>
        <f>Step6!L65</f>
        <v>0</v>
      </c>
      <c r="M66" s="135">
        <f>Step6!M65</f>
        <v>0</v>
      </c>
      <c r="N66" s="135">
        <f>Step6!N65</f>
        <v>0</v>
      </c>
      <c r="O66" s="135">
        <f>Step6!O65</f>
        <v>0</v>
      </c>
      <c r="P66" s="135">
        <f>Step6!P65</f>
        <v>0</v>
      </c>
      <c r="Q66" s="135">
        <f>Step6!Q65</f>
        <v>0</v>
      </c>
      <c r="R66" s="135">
        <f>Step6!R65</f>
        <v>0</v>
      </c>
      <c r="S66" s="135">
        <f>Step6!S65</f>
        <v>0</v>
      </c>
      <c r="T66" s="135">
        <f>Step6!T65</f>
        <v>0</v>
      </c>
      <c r="U66" s="135">
        <f>Step6!U65</f>
        <v>0</v>
      </c>
      <c r="V66" s="135">
        <f>Step6!V65</f>
        <v>0</v>
      </c>
      <c r="W66" s="135">
        <f>Step6!W65</f>
        <v>0</v>
      </c>
      <c r="X66" s="135">
        <f>Step6!X65</f>
        <v>0</v>
      </c>
      <c r="Y66" s="135">
        <f>Step6!Y65</f>
        <v>0</v>
      </c>
      <c r="Z66" s="135">
        <f>Step6!Z65</f>
        <v>0</v>
      </c>
      <c r="AA66" s="135">
        <f>Step6!AA65</f>
        <v>0</v>
      </c>
      <c r="AB66" s="135">
        <f>Step6!AB65</f>
        <v>0</v>
      </c>
      <c r="AC66" s="135">
        <f>Step6!AC65</f>
        <v>0</v>
      </c>
      <c r="AD66" s="135">
        <f>Step6!AD65</f>
        <v>0</v>
      </c>
      <c r="AE66" s="135">
        <f>Step6!AE65</f>
        <v>0</v>
      </c>
      <c r="AF66" s="135">
        <f>Step6!AF65</f>
        <v>0</v>
      </c>
      <c r="AG66" s="135">
        <f>Step6!AG65</f>
        <v>0</v>
      </c>
      <c r="AH66" s="135">
        <f>Step6!AH65</f>
        <v>0</v>
      </c>
      <c r="AI66" s="135">
        <f>Step6!AI65</f>
        <v>11.803000000000001</v>
      </c>
      <c r="AJ66" s="135">
        <f>Step6!AJ65</f>
        <v>0</v>
      </c>
      <c r="AK66" s="135">
        <f>Step6!AK65</f>
        <v>0</v>
      </c>
      <c r="AL66" s="135">
        <f>Step6!AL65</f>
        <v>0</v>
      </c>
      <c r="AM66" s="135">
        <f>Step6!AM65</f>
        <v>0</v>
      </c>
      <c r="AN66" s="135">
        <f>Step6!AN65</f>
        <v>0</v>
      </c>
      <c r="AO66" s="135">
        <f>Step6!AO65</f>
        <v>0</v>
      </c>
      <c r="AP66" s="135">
        <f>Step6!AP65</f>
        <v>0</v>
      </c>
      <c r="AQ66" s="135">
        <f>Step6!AQ65</f>
        <v>0</v>
      </c>
      <c r="AT66" s="135">
        <f t="shared" si="63"/>
        <v>11.803000000000001</v>
      </c>
      <c r="AU66" s="135">
        <f t="shared" si="70"/>
        <v>0</v>
      </c>
      <c r="AV66" s="135">
        <f t="shared" si="64"/>
        <v>0</v>
      </c>
      <c r="AW66" s="135">
        <f t="shared" si="65"/>
        <v>11.803000000000001</v>
      </c>
      <c r="AX66" s="135">
        <f t="shared" si="66"/>
        <v>11.803000000000001</v>
      </c>
      <c r="AY66" s="135">
        <f t="shared" si="62"/>
        <v>11.803000000000001</v>
      </c>
      <c r="AZ66" s="135">
        <f t="shared" si="67"/>
        <v>0</v>
      </c>
      <c r="BA66" s="135">
        <f t="shared" si="68"/>
        <v>0</v>
      </c>
      <c r="BB66" s="135">
        <f t="shared" si="68"/>
        <v>0</v>
      </c>
      <c r="BC66" s="135">
        <f t="shared" si="68"/>
        <v>0</v>
      </c>
      <c r="BF66" s="309">
        <f t="shared" si="69"/>
        <v>0</v>
      </c>
    </row>
    <row r="67" spans="2:58">
      <c r="B67" s="205" t="str">
        <v>Other transports</v>
      </c>
      <c r="C67" s="135">
        <f>Step6!C66</f>
        <v>283.33499999999998</v>
      </c>
      <c r="D67" s="135">
        <f>Step6!D66</f>
        <v>0</v>
      </c>
      <c r="E67" s="135">
        <f>Step6!E66</f>
        <v>0</v>
      </c>
      <c r="F67" s="135">
        <f>Step6!F66</f>
        <v>0</v>
      </c>
      <c r="G67" s="135">
        <f>Step6!G66</f>
        <v>0</v>
      </c>
      <c r="H67" s="135">
        <f>Step6!H66</f>
        <v>0</v>
      </c>
      <c r="I67" s="135">
        <f>Step6!I66</f>
        <v>0</v>
      </c>
      <c r="J67" s="135">
        <f>Step6!J66</f>
        <v>0</v>
      </c>
      <c r="K67" s="135">
        <f>Step6!K66</f>
        <v>0</v>
      </c>
      <c r="L67" s="135">
        <f>Step6!L66</f>
        <v>0</v>
      </c>
      <c r="M67" s="135">
        <f>Step6!M66</f>
        <v>0</v>
      </c>
      <c r="N67" s="135">
        <f>Step6!N66</f>
        <v>0</v>
      </c>
      <c r="O67" s="135">
        <f>Step6!O66</f>
        <v>0</v>
      </c>
      <c r="P67" s="135">
        <f>Step6!P66</f>
        <v>0</v>
      </c>
      <c r="Q67" s="135">
        <f>Step6!Q66</f>
        <v>0</v>
      </c>
      <c r="R67" s="135">
        <f>Step6!R66</f>
        <v>0</v>
      </c>
      <c r="S67" s="135">
        <f>Step6!S66</f>
        <v>0</v>
      </c>
      <c r="T67" s="135">
        <f>Step6!T66</f>
        <v>0</v>
      </c>
      <c r="U67" s="135">
        <f>Step6!U66</f>
        <v>0</v>
      </c>
      <c r="V67" s="135">
        <f>Step6!V66</f>
        <v>0</v>
      </c>
      <c r="W67" s="135">
        <f>Step6!W66</f>
        <v>0</v>
      </c>
      <c r="X67" s="135">
        <f>Step6!X66</f>
        <v>0</v>
      </c>
      <c r="Y67" s="135">
        <f>Step6!Y66</f>
        <v>0</v>
      </c>
      <c r="Z67" s="135">
        <f>Step6!Z66</f>
        <v>0</v>
      </c>
      <c r="AA67" s="135">
        <f>Step6!AA66</f>
        <v>0</v>
      </c>
      <c r="AB67" s="135">
        <f>Step6!AB66</f>
        <v>0</v>
      </c>
      <c r="AC67" s="135">
        <f>Step6!AC66</f>
        <v>0</v>
      </c>
      <c r="AD67" s="135">
        <f>Step6!AD66</f>
        <v>0</v>
      </c>
      <c r="AE67" s="135">
        <f>Step6!AE66</f>
        <v>242.95699999999999</v>
      </c>
      <c r="AF67" s="135">
        <f>Step6!AF66</f>
        <v>0</v>
      </c>
      <c r="AG67" s="135">
        <f>Step6!AG66</f>
        <v>0</v>
      </c>
      <c r="AH67" s="135">
        <f>Step6!AH66</f>
        <v>35.799000000000007</v>
      </c>
      <c r="AI67" s="135">
        <f>Step6!AI66</f>
        <v>4.5790000000000006</v>
      </c>
      <c r="AJ67" s="135">
        <f>Step6!AJ66</f>
        <v>0</v>
      </c>
      <c r="AK67" s="135">
        <f>Step6!AK66</f>
        <v>0</v>
      </c>
      <c r="AL67" s="135">
        <f>Step6!AL66</f>
        <v>0</v>
      </c>
      <c r="AM67" s="135">
        <f>Step6!AM66</f>
        <v>0</v>
      </c>
      <c r="AN67" s="135">
        <f>Step6!AN66</f>
        <v>0</v>
      </c>
      <c r="AO67" s="135">
        <f>Step6!AO66</f>
        <v>0</v>
      </c>
      <c r="AP67" s="135">
        <f>Step6!AP66</f>
        <v>0</v>
      </c>
      <c r="AQ67" s="135">
        <f>Step6!AQ66</f>
        <v>0</v>
      </c>
      <c r="AT67" s="135">
        <f t="shared" si="63"/>
        <v>283.33499999999998</v>
      </c>
      <c r="AU67" s="135">
        <f t="shared" si="70"/>
        <v>0</v>
      </c>
      <c r="AV67" s="135">
        <f t="shared" si="64"/>
        <v>0</v>
      </c>
      <c r="AW67" s="135">
        <f t="shared" si="65"/>
        <v>283.33499999999998</v>
      </c>
      <c r="AX67" s="135">
        <f t="shared" si="66"/>
        <v>283.33499999999998</v>
      </c>
      <c r="AY67" s="135">
        <f t="shared" si="62"/>
        <v>283.33499999999998</v>
      </c>
      <c r="AZ67" s="135">
        <f t="shared" si="67"/>
        <v>0</v>
      </c>
      <c r="BA67" s="135">
        <f t="shared" si="68"/>
        <v>0</v>
      </c>
      <c r="BB67" s="135">
        <f t="shared" si="68"/>
        <v>0</v>
      </c>
      <c r="BC67" s="135">
        <f t="shared" si="68"/>
        <v>0</v>
      </c>
      <c r="BF67" s="309">
        <f t="shared" si="69"/>
        <v>0</v>
      </c>
    </row>
    <row r="68" spans="2:58">
      <c r="B68" s="205" t="str">
        <v>Business services</v>
      </c>
      <c r="C68" s="135">
        <f>Step6!C67</f>
        <v>126451.65999999997</v>
      </c>
      <c r="D68" s="135">
        <f>Step6!D67</f>
        <v>0</v>
      </c>
      <c r="E68" s="135">
        <f>Step6!E67</f>
        <v>0</v>
      </c>
      <c r="F68" s="135">
        <f>Step6!F67</f>
        <v>0</v>
      </c>
      <c r="G68" s="135">
        <f>Step6!G67</f>
        <v>0</v>
      </c>
      <c r="H68" s="135">
        <f>Step6!H67</f>
        <v>0</v>
      </c>
      <c r="I68" s="135">
        <f>Step6!I67</f>
        <v>0</v>
      </c>
      <c r="J68" s="135">
        <f>Step6!J67</f>
        <v>0</v>
      </c>
      <c r="K68" s="135">
        <f>Step6!K67</f>
        <v>411.70610631236877</v>
      </c>
      <c r="L68" s="135">
        <f>Step6!L67</f>
        <v>411.70610631236877</v>
      </c>
      <c r="M68" s="135">
        <f>Step6!M67</f>
        <v>0</v>
      </c>
      <c r="N68" s="135">
        <f>Step6!N67</f>
        <v>0</v>
      </c>
      <c r="O68" s="135">
        <f>Step6!O67</f>
        <v>1655.4548936876313</v>
      </c>
      <c r="P68" s="135">
        <f>Step6!P67</f>
        <v>0</v>
      </c>
      <c r="Q68" s="135">
        <f>Step6!Q67</f>
        <v>1319.7530000000002</v>
      </c>
      <c r="R68" s="135">
        <f>Step6!R67</f>
        <v>11.919</v>
      </c>
      <c r="S68" s="135">
        <f>Step6!S67</f>
        <v>6119.4120000000003</v>
      </c>
      <c r="T68" s="135">
        <f>Step6!T67</f>
        <v>598.30799999999999</v>
      </c>
      <c r="U68" s="135">
        <f>Step6!U67</f>
        <v>2314.5070999999998</v>
      </c>
      <c r="V68" s="135">
        <f>Step6!V67</f>
        <v>218.55499999999998</v>
      </c>
      <c r="W68" s="135">
        <f>Step6!W67</f>
        <v>495.697</v>
      </c>
      <c r="X68" s="135">
        <f>Step6!X67</f>
        <v>6919.8670000000002</v>
      </c>
      <c r="Y68" s="135">
        <f>Step6!Y67</f>
        <v>493.89000000000004</v>
      </c>
      <c r="Z68" s="135">
        <f>Step6!Z67</f>
        <v>4267.1970000000001</v>
      </c>
      <c r="AA68" s="135">
        <f>Step6!AA67</f>
        <v>5644.2859999999991</v>
      </c>
      <c r="AB68" s="135">
        <f>Step6!AB67</f>
        <v>3631.7069999999994</v>
      </c>
      <c r="AC68" s="135">
        <f>Step6!AC67</f>
        <v>873.59099999999989</v>
      </c>
      <c r="AD68" s="135">
        <f>Step6!AD67</f>
        <v>377.37099999999998</v>
      </c>
      <c r="AE68" s="135">
        <f>Step6!AE67</f>
        <v>3846.1089999999999</v>
      </c>
      <c r="AF68" s="135">
        <f>Step6!AF67</f>
        <v>1790.64</v>
      </c>
      <c r="AG68" s="135">
        <f>Step6!AG67</f>
        <v>63.811</v>
      </c>
      <c r="AH68" s="135">
        <f>Step6!AH67</f>
        <v>71269.593000000008</v>
      </c>
      <c r="AI68" s="135">
        <f>Step6!AI67</f>
        <v>9378.3959999999988</v>
      </c>
      <c r="AJ68" s="135">
        <f>Step6!AJ67</f>
        <v>341.84899999999999</v>
      </c>
      <c r="AK68" s="135">
        <f>Step6!AK67</f>
        <v>231.59989999999999</v>
      </c>
      <c r="AL68" s="135">
        <f>Step6!AL67</f>
        <v>1499.6569999999999</v>
      </c>
      <c r="AM68" s="135">
        <f>Step6!AM67</f>
        <v>6811.1060000000007</v>
      </c>
      <c r="AN68" s="135">
        <f>Step6!AN67</f>
        <v>0</v>
      </c>
      <c r="AO68" s="135">
        <f>Step6!AO67</f>
        <v>0</v>
      </c>
      <c r="AP68" s="135">
        <f>Step6!AP67</f>
        <v>0</v>
      </c>
      <c r="AQ68" s="135">
        <f>Step6!AQ67</f>
        <v>0</v>
      </c>
      <c r="AT68" s="135">
        <f t="shared" si="63"/>
        <v>126451.65999999997</v>
      </c>
      <c r="AU68" s="135">
        <f t="shared" si="70"/>
        <v>0</v>
      </c>
      <c r="AV68" s="135">
        <f t="shared" si="64"/>
        <v>2067.1610000000001</v>
      </c>
      <c r="AW68" s="135">
        <f t="shared" si="65"/>
        <v>128518.82099999997</v>
      </c>
      <c r="AX68" s="135">
        <f t="shared" si="66"/>
        <v>128518.821</v>
      </c>
      <c r="AY68" s="135">
        <f t="shared" si="62"/>
        <v>121707.715</v>
      </c>
      <c r="AZ68" s="135">
        <f t="shared" si="67"/>
        <v>6811.1060000000007</v>
      </c>
      <c r="BA68" s="135">
        <f t="shared" si="68"/>
        <v>0</v>
      </c>
      <c r="BB68" s="135">
        <f t="shared" si="68"/>
        <v>0</v>
      </c>
      <c r="BC68" s="135">
        <f t="shared" si="68"/>
        <v>0</v>
      </c>
      <c r="BF68" s="309">
        <f t="shared" si="69"/>
        <v>0</v>
      </c>
    </row>
    <row r="69" spans="2:58">
      <c r="B69" s="205" t="str">
        <v>Public services</v>
      </c>
      <c r="C69" s="135">
        <f>Step6!C68</f>
        <v>0</v>
      </c>
      <c r="D69" s="135">
        <f>Step6!D68</f>
        <v>0</v>
      </c>
      <c r="E69" s="135">
        <f>Step6!E68</f>
        <v>0</v>
      </c>
      <c r="F69" s="135">
        <f>Step6!F68</f>
        <v>0</v>
      </c>
      <c r="G69" s="135">
        <f>Step6!G68</f>
        <v>0</v>
      </c>
      <c r="H69" s="135">
        <f>Step6!H68</f>
        <v>0</v>
      </c>
      <c r="I69" s="135">
        <f>Step6!I68</f>
        <v>0</v>
      </c>
      <c r="J69" s="135">
        <f>Step6!J68</f>
        <v>0</v>
      </c>
      <c r="K69" s="135">
        <f>Step6!K68</f>
        <v>0</v>
      </c>
      <c r="L69" s="135">
        <f>Step6!L68</f>
        <v>0</v>
      </c>
      <c r="M69" s="135">
        <f>Step6!M68</f>
        <v>0</v>
      </c>
      <c r="N69" s="135">
        <f>Step6!N68</f>
        <v>0</v>
      </c>
      <c r="O69" s="135">
        <f>Step6!O68</f>
        <v>0</v>
      </c>
      <c r="P69" s="135">
        <f>Step6!P68</f>
        <v>0</v>
      </c>
      <c r="Q69" s="135">
        <f>Step6!Q68</f>
        <v>0</v>
      </c>
      <c r="R69" s="135">
        <f>Step6!R68</f>
        <v>0</v>
      </c>
      <c r="S69" s="135">
        <f>Step6!S68</f>
        <v>0</v>
      </c>
      <c r="T69" s="135">
        <f>Step6!T68</f>
        <v>0</v>
      </c>
      <c r="U69" s="135">
        <f>Step6!U68</f>
        <v>0</v>
      </c>
      <c r="V69" s="135">
        <f>Step6!V68</f>
        <v>0</v>
      </c>
      <c r="W69" s="135">
        <f>Step6!W68</f>
        <v>0</v>
      </c>
      <c r="X69" s="135">
        <f>Step6!X68</f>
        <v>0</v>
      </c>
      <c r="Y69" s="135">
        <f>Step6!Y68</f>
        <v>0</v>
      </c>
      <c r="Z69" s="135">
        <f>Step6!Z68</f>
        <v>0</v>
      </c>
      <c r="AA69" s="135">
        <f>Step6!AA68</f>
        <v>0</v>
      </c>
      <c r="AB69" s="135">
        <f>Step6!AB68</f>
        <v>0</v>
      </c>
      <c r="AC69" s="135">
        <f>Step6!AC68</f>
        <v>0</v>
      </c>
      <c r="AD69" s="135">
        <f>Step6!AD68</f>
        <v>0</v>
      </c>
      <c r="AE69" s="135">
        <f>Step6!AE68</f>
        <v>0</v>
      </c>
      <c r="AF69" s="135">
        <f>Step6!AF68</f>
        <v>0</v>
      </c>
      <c r="AG69" s="135">
        <f>Step6!AG68</f>
        <v>0</v>
      </c>
      <c r="AH69" s="135">
        <f>Step6!AH68</f>
        <v>0</v>
      </c>
      <c r="AI69" s="135">
        <f>Step6!AI68</f>
        <v>0</v>
      </c>
      <c r="AJ69" s="135">
        <f>Step6!AJ68</f>
        <v>0</v>
      </c>
      <c r="AK69" s="135">
        <f>Step6!AK68</f>
        <v>0</v>
      </c>
      <c r="AL69" s="135">
        <f>Step6!AL68</f>
        <v>0</v>
      </c>
      <c r="AM69" s="135">
        <f>Step6!AM68</f>
        <v>0</v>
      </c>
      <c r="AN69" s="135">
        <f>Step6!AN68</f>
        <v>0</v>
      </c>
      <c r="AO69" s="135">
        <f>Step6!AO68</f>
        <v>0</v>
      </c>
      <c r="AP69" s="135">
        <f>Step6!AP68</f>
        <v>0</v>
      </c>
      <c r="AQ69" s="135">
        <f>Step6!AQ68</f>
        <v>0</v>
      </c>
      <c r="AT69" s="135">
        <f t="shared" si="63"/>
        <v>0</v>
      </c>
      <c r="AU69" s="135">
        <f t="shared" si="70"/>
        <v>0</v>
      </c>
      <c r="AV69" s="135">
        <f t="shared" si="64"/>
        <v>0</v>
      </c>
      <c r="AW69" s="135">
        <f t="shared" si="65"/>
        <v>0</v>
      </c>
      <c r="AX69" s="135">
        <f t="shared" si="66"/>
        <v>0</v>
      </c>
      <c r="AY69" s="135">
        <f t="shared" si="62"/>
        <v>0</v>
      </c>
      <c r="AZ69" s="135">
        <f t="shared" si="67"/>
        <v>0</v>
      </c>
      <c r="BA69" s="135">
        <f t="shared" si="68"/>
        <v>0</v>
      </c>
      <c r="BB69" s="135">
        <f t="shared" si="68"/>
        <v>0</v>
      </c>
      <c r="BC69" s="135">
        <f t="shared" si="68"/>
        <v>0</v>
      </c>
      <c r="BF69" s="309">
        <f t="shared" si="69"/>
        <v>0</v>
      </c>
    </row>
    <row r="70" spans="2:58">
      <c r="B70" s="205" t="str">
        <v>Manufacture of petroleum and coal products</v>
      </c>
      <c r="C70" s="135">
        <f>Step6!C69</f>
        <v>359270.76</v>
      </c>
      <c r="D70" s="135">
        <f>Step6!D69</f>
        <v>33.835294909575488</v>
      </c>
      <c r="E70" s="135">
        <f>Step6!E69</f>
        <v>175.05236319732398</v>
      </c>
      <c r="F70" s="135">
        <f>Step6!F69</f>
        <v>138.31479229039712</v>
      </c>
      <c r="G70" s="135">
        <f>Step6!G69</f>
        <v>3588.1335918931809</v>
      </c>
      <c r="H70" s="135">
        <f>Step6!H69</f>
        <v>20.946388718725064</v>
      </c>
      <c r="I70" s="135">
        <f>Step6!I69</f>
        <v>3.8568990797017408E-2</v>
      </c>
      <c r="J70" s="135">
        <f>Step6!J69</f>
        <v>26117.012999999995</v>
      </c>
      <c r="K70" s="135">
        <f>Step6!K69</f>
        <v>1.2294983603205465</v>
      </c>
      <c r="L70" s="135">
        <f>Step6!L69</f>
        <v>1.2294983603205465</v>
      </c>
      <c r="M70" s="135">
        <f>Step6!M69</f>
        <v>0</v>
      </c>
      <c r="N70" s="135">
        <f>Step6!N69</f>
        <v>753.94150163967936</v>
      </c>
      <c r="O70" s="135">
        <f>Step6!O69</f>
        <v>0</v>
      </c>
      <c r="P70" s="135">
        <f>Step6!P69</f>
        <v>0</v>
      </c>
      <c r="Q70" s="135">
        <f>Step6!Q69</f>
        <v>59.310999999999986</v>
      </c>
      <c r="R70" s="135">
        <f>Step6!R69</f>
        <v>0.60299999999999998</v>
      </c>
      <c r="S70" s="135">
        <f>Step6!S69</f>
        <v>749.39499999999998</v>
      </c>
      <c r="T70" s="135">
        <f>Step6!T69</f>
        <v>223.72200000000001</v>
      </c>
      <c r="U70" s="135">
        <f>Step6!U69</f>
        <v>952.64800000000002</v>
      </c>
      <c r="V70" s="135">
        <f>Step6!V69</f>
        <v>2189.8240000000001</v>
      </c>
      <c r="W70" s="135">
        <f>Step6!W69</f>
        <v>4763.8670000000002</v>
      </c>
      <c r="X70" s="135">
        <f>Step6!X69</f>
        <v>1485.4820000000002</v>
      </c>
      <c r="Y70" s="135">
        <f>Step6!Y69</f>
        <v>32.048999999999999</v>
      </c>
      <c r="Z70" s="135">
        <f>Step6!Z69</f>
        <v>862.26799999999992</v>
      </c>
      <c r="AA70" s="135">
        <f>Step6!AA69</f>
        <v>1856.8489999999999</v>
      </c>
      <c r="AB70" s="135">
        <f>Step6!AB69</f>
        <v>439.94299999999998</v>
      </c>
      <c r="AC70" s="135">
        <f>Step6!AC69</f>
        <v>97.722000000000008</v>
      </c>
      <c r="AD70" s="135">
        <f>Step6!AD69</f>
        <v>6.3380000000000001</v>
      </c>
      <c r="AE70" s="135">
        <f>Step6!AE69</f>
        <v>42613.156000000003</v>
      </c>
      <c r="AF70" s="135">
        <f>Step6!AF69</f>
        <v>3451.8700000000003</v>
      </c>
      <c r="AG70" s="135">
        <f>Step6!AG69</f>
        <v>20.029999999999998</v>
      </c>
      <c r="AH70" s="135">
        <f>Step6!AH69</f>
        <v>1294.8979999999992</v>
      </c>
      <c r="AI70" s="135">
        <f>Step6!AI69</f>
        <v>143.16899999999998</v>
      </c>
      <c r="AJ70" s="135">
        <f>Step6!AJ69</f>
        <v>328415.43699999998</v>
      </c>
      <c r="AK70" s="135">
        <f>Step6!AK69</f>
        <v>0.36</v>
      </c>
      <c r="AL70" s="135">
        <f>Step6!AL69</f>
        <v>421.95100000000002</v>
      </c>
      <c r="AM70" s="135">
        <f>Step6!AM69</f>
        <v>18.373000000000001</v>
      </c>
      <c r="AN70" s="135">
        <f>Step6!AN69</f>
        <v>0</v>
      </c>
      <c r="AO70" s="135">
        <f>Step6!AO69</f>
        <v>0</v>
      </c>
      <c r="AP70" s="135">
        <f>Step6!AP69</f>
        <v>0</v>
      </c>
      <c r="AQ70" s="135">
        <f>Step6!AQ69</f>
        <v>0</v>
      </c>
      <c r="AT70" s="135">
        <f t="shared" si="63"/>
        <v>359270.76</v>
      </c>
      <c r="AU70" s="135">
        <f t="shared" si="70"/>
        <v>30073.333999999995</v>
      </c>
      <c r="AV70" s="135">
        <f t="shared" si="64"/>
        <v>755.17099999999994</v>
      </c>
      <c r="AW70" s="135">
        <f t="shared" si="65"/>
        <v>390099.26499999996</v>
      </c>
      <c r="AX70" s="135">
        <f t="shared" si="66"/>
        <v>390099.26500000001</v>
      </c>
      <c r="AY70" s="135">
        <f t="shared" si="62"/>
        <v>390080.89199999999</v>
      </c>
      <c r="AZ70" s="135">
        <f t="shared" si="67"/>
        <v>18.373000000000001</v>
      </c>
      <c r="BA70" s="135">
        <f t="shared" si="68"/>
        <v>0</v>
      </c>
      <c r="BB70" s="135">
        <f t="shared" si="68"/>
        <v>0</v>
      </c>
      <c r="BC70" s="135">
        <f t="shared" si="68"/>
        <v>0</v>
      </c>
      <c r="BF70" s="309">
        <f t="shared" si="69"/>
        <v>0</v>
      </c>
    </row>
    <row r="71" spans="2:58">
      <c r="B71" s="205" t="str">
        <v>Gas supply by pipeline to final consumer</v>
      </c>
      <c r="C71" s="135">
        <f>Step6!C70</f>
        <v>97212.18509018734</v>
      </c>
      <c r="D71" s="135">
        <f>Step6!D70</f>
        <v>41.86059756347202</v>
      </c>
      <c r="E71" s="135">
        <f>Step6!E70</f>
        <v>216.57256270179963</v>
      </c>
      <c r="F71" s="135">
        <f>Step6!F70</f>
        <v>171.12130609817638</v>
      </c>
      <c r="G71" s="135">
        <f>Step6!G70</f>
        <v>4439.1933540295031</v>
      </c>
      <c r="H71" s="135">
        <f>Step6!H70</f>
        <v>25.914606357234831</v>
      </c>
      <c r="I71" s="135">
        <f>Step6!I70</f>
        <v>4.7717066054780786E-2</v>
      </c>
      <c r="J71" s="135">
        <f>Step6!J70</f>
        <v>19415.980210290505</v>
      </c>
      <c r="K71" s="135">
        <f>Step6!K70</f>
        <v>341.24478424857529</v>
      </c>
      <c r="L71" s="135">
        <f>Step6!L70</f>
        <v>341.24478424857529</v>
      </c>
      <c r="M71" s="135">
        <f>Step6!M70</f>
        <v>0</v>
      </c>
      <c r="N71" s="135">
        <f>Step6!N70</f>
        <v>1003.7965779841404</v>
      </c>
      <c r="O71" s="135">
        <f>Step6!O70</f>
        <v>0</v>
      </c>
      <c r="P71" s="135">
        <f>Step6!P70</f>
        <v>0</v>
      </c>
      <c r="Q71" s="135">
        <f>Step6!Q70</f>
        <v>3.7266061988958232</v>
      </c>
      <c r="R71" s="135">
        <f>Step6!R70</f>
        <v>0</v>
      </c>
      <c r="S71" s="135">
        <f>Step6!S70</f>
        <v>8943.7967617095019</v>
      </c>
      <c r="T71" s="135">
        <f>Step6!T70</f>
        <v>1613.8495814901419</v>
      </c>
      <c r="U71" s="135">
        <f>Step6!U70</f>
        <v>28199.995532843135</v>
      </c>
      <c r="V71" s="135">
        <f>Step6!V70</f>
        <v>51.841343832020996</v>
      </c>
      <c r="W71" s="135">
        <f>Step6!W70</f>
        <v>254.02585417232382</v>
      </c>
      <c r="X71" s="135">
        <f>Step6!X70</f>
        <v>1216.5018493147104</v>
      </c>
      <c r="Y71" s="135">
        <f>Step6!Y70</f>
        <v>23311.967803228406</v>
      </c>
      <c r="Z71" s="135">
        <f>Step6!Z70</f>
        <v>604.0613743911822</v>
      </c>
      <c r="AA71" s="135">
        <f>Step6!AA70</f>
        <v>8766.9586793796607</v>
      </c>
      <c r="AB71" s="135">
        <f>Step6!AB70</f>
        <v>11.154</v>
      </c>
      <c r="AC71" s="135">
        <f>Step6!AC70</f>
        <v>0</v>
      </c>
      <c r="AD71" s="135">
        <f>Step6!AD70</f>
        <v>4.234</v>
      </c>
      <c r="AE71" s="135">
        <f>Step6!AE70</f>
        <v>67.126829999999998</v>
      </c>
      <c r="AF71" s="135">
        <f>Step6!AF70</f>
        <v>93.376180000000019</v>
      </c>
      <c r="AG71" s="135">
        <f>Step6!AG70</f>
        <v>1.57419</v>
      </c>
      <c r="AH71" s="135">
        <f>Step6!AH70</f>
        <v>1568.2868799999999</v>
      </c>
      <c r="AI71" s="135">
        <f>Step6!AI70</f>
        <v>0</v>
      </c>
      <c r="AJ71" s="135">
        <f>Step6!AJ70</f>
        <v>6751.2572386257489</v>
      </c>
      <c r="AK71" s="135">
        <f>Step6!AK70</f>
        <v>38620.861541775164</v>
      </c>
      <c r="AL71" s="135">
        <f>Step6!AL70</f>
        <v>2622.2195695659325</v>
      </c>
      <c r="AM71" s="135">
        <f>Step6!AM70</f>
        <v>161.10099</v>
      </c>
      <c r="AN71" s="135">
        <f>Step6!AN70</f>
        <v>0</v>
      </c>
      <c r="AO71" s="135">
        <f>Step6!AO70</f>
        <v>0</v>
      </c>
      <c r="AP71" s="135">
        <f>Step6!AP70</f>
        <v>0</v>
      </c>
      <c r="AQ71" s="135">
        <f>Step6!AQ70</f>
        <v>0</v>
      </c>
      <c r="AT71" s="135">
        <f t="shared" si="63"/>
        <v>97212.18509018734</v>
      </c>
      <c r="AU71" s="135">
        <f t="shared" si="70"/>
        <v>24310.690354106748</v>
      </c>
      <c r="AV71" s="135">
        <f t="shared" si="64"/>
        <v>1345.0413622327158</v>
      </c>
      <c r="AW71" s="135">
        <f t="shared" si="65"/>
        <v>122867.9168065268</v>
      </c>
      <c r="AX71" s="135">
        <f t="shared" si="66"/>
        <v>122867.91680652683</v>
      </c>
      <c r="AY71" s="135">
        <f t="shared" si="62"/>
        <v>122706.81581652683</v>
      </c>
      <c r="AZ71" s="135">
        <f t="shared" si="67"/>
        <v>161.10099</v>
      </c>
      <c r="BA71" s="135">
        <f t="shared" si="68"/>
        <v>0</v>
      </c>
      <c r="BB71" s="135">
        <f t="shared" si="68"/>
        <v>0</v>
      </c>
      <c r="BC71" s="135">
        <f t="shared" si="68"/>
        <v>0</v>
      </c>
      <c r="BF71" s="309">
        <f t="shared" si="69"/>
        <v>0</v>
      </c>
    </row>
    <row r="72" spans="2:58" ht="16.5">
      <c r="B72" s="205" t="str">
        <v>Electricity generation, trasmission and distribution</v>
      </c>
      <c r="C72" s="135">
        <f>Step6!C71</f>
        <v>1032.933</v>
      </c>
      <c r="D72" s="135">
        <f>Step6!D71</f>
        <v>0</v>
      </c>
      <c r="E72" s="135">
        <f>Step6!E71</f>
        <v>0</v>
      </c>
      <c r="F72" s="135">
        <f>Step6!F71</f>
        <v>0</v>
      </c>
      <c r="G72" s="135">
        <f>Step6!G71</f>
        <v>0</v>
      </c>
      <c r="H72" s="135">
        <f>Step6!H71</f>
        <v>0</v>
      </c>
      <c r="I72" s="135">
        <f>Step6!I71</f>
        <v>0</v>
      </c>
      <c r="J72" s="135">
        <f>Step6!J71</f>
        <v>0</v>
      </c>
      <c r="K72" s="135">
        <f>Step6!K71</f>
        <v>0</v>
      </c>
      <c r="L72" s="135">
        <f>Step6!L71</f>
        <v>0</v>
      </c>
      <c r="M72" s="135">
        <f>Step6!M71</f>
        <v>0</v>
      </c>
      <c r="N72" s="135">
        <f>Step6!N71</f>
        <v>12.352</v>
      </c>
      <c r="O72" s="135">
        <f>Step6!O71</f>
        <v>0</v>
      </c>
      <c r="P72" s="135">
        <f>Step6!P71</f>
        <v>0</v>
      </c>
      <c r="Q72" s="135">
        <f>Step6!Q71</f>
        <v>6.6579999999999977</v>
      </c>
      <c r="R72" s="135">
        <f>Step6!R71</f>
        <v>0.32900000000000001</v>
      </c>
      <c r="S72" s="135">
        <f>Step6!S71</f>
        <v>54.044000000000004</v>
      </c>
      <c r="T72" s="135">
        <f>Step6!T71</f>
        <v>88.415000000000006</v>
      </c>
      <c r="U72" s="135">
        <f>Step6!U71</f>
        <v>16.126166414771056</v>
      </c>
      <c r="V72" s="135">
        <f>Step6!V71</f>
        <v>25.635000000000002</v>
      </c>
      <c r="W72" s="135">
        <f>Step6!W71</f>
        <v>54.582999999999998</v>
      </c>
      <c r="X72" s="135">
        <f>Step6!X71</f>
        <v>183.346</v>
      </c>
      <c r="Y72" s="135">
        <f>Step6!Y71</f>
        <v>3.9630000000000001</v>
      </c>
      <c r="Z72" s="135">
        <f>Step6!Z71</f>
        <v>3.6799999999999993</v>
      </c>
      <c r="AA72" s="135">
        <f>Step6!AA71</f>
        <v>337.76800000000009</v>
      </c>
      <c r="AB72" s="135">
        <f>Step6!AB71</f>
        <v>1.6950000000000001</v>
      </c>
      <c r="AC72" s="135">
        <f>Step6!AC71</f>
        <v>9.1000000000000011E-2</v>
      </c>
      <c r="AD72" s="135">
        <f>Step6!AD71</f>
        <v>0.24099999999999999</v>
      </c>
      <c r="AE72" s="135">
        <f>Step6!AE71</f>
        <v>3.169</v>
      </c>
      <c r="AF72" s="135">
        <f>Step6!AF71</f>
        <v>3.9979999999999998</v>
      </c>
      <c r="AG72" s="135">
        <f>Step6!AG71</f>
        <v>0.34499999999999997</v>
      </c>
      <c r="AH72" s="135">
        <f>Step6!AH71</f>
        <v>196.09000000000003</v>
      </c>
      <c r="AI72" s="135">
        <f>Step6!AI71</f>
        <v>58.888999999999996</v>
      </c>
      <c r="AJ72" s="135">
        <f>Step6!AJ71</f>
        <v>1.76</v>
      </c>
      <c r="AK72" s="135">
        <f>Step6!AK71</f>
        <v>3.2828335852289441</v>
      </c>
      <c r="AL72" s="135">
        <f>Step6!AL71</f>
        <v>1.177</v>
      </c>
      <c r="AM72" s="135">
        <f>Step6!AM71</f>
        <v>0</v>
      </c>
      <c r="AN72" s="135">
        <f>Step6!AN71</f>
        <v>0</v>
      </c>
      <c r="AO72" s="135">
        <f>Step6!AO71</f>
        <v>0</v>
      </c>
      <c r="AP72" s="135">
        <f>Step6!AP71</f>
        <v>0</v>
      </c>
      <c r="AQ72" s="135">
        <f>Step6!AQ71</f>
        <v>0</v>
      </c>
      <c r="AT72" s="135">
        <f t="shared" si="63"/>
        <v>1032.933</v>
      </c>
      <c r="AU72" s="135">
        <f t="shared" si="70"/>
        <v>0</v>
      </c>
      <c r="AV72" s="135">
        <f t="shared" si="64"/>
        <v>12.352</v>
      </c>
      <c r="AW72" s="135">
        <f t="shared" si="65"/>
        <v>1045.2850000000001</v>
      </c>
      <c r="AX72" s="135">
        <f t="shared" si="66"/>
        <v>1045.2850000000001</v>
      </c>
      <c r="AY72" s="135">
        <f t="shared" si="62"/>
        <v>1045.2850000000001</v>
      </c>
      <c r="AZ72" s="135">
        <f t="shared" si="67"/>
        <v>0</v>
      </c>
      <c r="BA72" s="135">
        <f t="shared" si="68"/>
        <v>0</v>
      </c>
      <c r="BB72" s="135">
        <f t="shared" si="68"/>
        <v>0</v>
      </c>
      <c r="BC72" s="135">
        <f t="shared" si="68"/>
        <v>0</v>
      </c>
      <c r="BF72" s="309">
        <f t="shared" si="69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71">SUM(D51:D72)</f>
        <v>1990.4184730578136</v>
      </c>
      <c r="E73" s="166">
        <f t="shared" si="71"/>
        <v>10297.751457214976</v>
      </c>
      <c r="F73" s="166">
        <f t="shared" si="71"/>
        <v>8136.6016879033878</v>
      </c>
      <c r="G73" s="166">
        <f t="shared" si="71"/>
        <v>211078.02973758912</v>
      </c>
      <c r="H73" s="166">
        <f t="shared" si="71"/>
        <v>1232.2067580915684</v>
      </c>
      <c r="I73" s="166">
        <f t="shared" si="71"/>
        <v>2.2688861431455871</v>
      </c>
      <c r="J73" s="166">
        <f t="shared" si="71"/>
        <v>974578.53600000008</v>
      </c>
      <c r="K73" s="166">
        <f t="shared" si="71"/>
        <v>67491.106313531229</v>
      </c>
      <c r="L73" s="166">
        <f t="shared" si="71"/>
        <v>67491.106313531229</v>
      </c>
      <c r="M73" s="166">
        <f t="shared" si="71"/>
        <v>0</v>
      </c>
      <c r="N73" s="166">
        <f t="shared" si="71"/>
        <v>1770.09007962382</v>
      </c>
      <c r="O73" s="166">
        <f t="shared" si="71"/>
        <v>53143.093606844959</v>
      </c>
      <c r="P73" s="166">
        <f t="shared" si="71"/>
        <v>-375.81</v>
      </c>
      <c r="Q73" s="166">
        <f>SUM(Q51:Q72)</f>
        <v>70804.911999999997</v>
      </c>
      <c r="R73" s="166">
        <f t="shared" si="71"/>
        <v>1613.6990000000003</v>
      </c>
      <c r="S73" s="166">
        <f t="shared" si="71"/>
        <v>251844.23399999997</v>
      </c>
      <c r="T73" s="166">
        <f t="shared" si="71"/>
        <v>69439.517999999996</v>
      </c>
      <c r="U73" s="166">
        <f t="shared" si="71"/>
        <v>211530.76026416721</v>
      </c>
      <c r="V73" s="166">
        <f t="shared" si="71"/>
        <v>5733.1360000000004</v>
      </c>
      <c r="W73" s="166">
        <f t="shared" si="71"/>
        <v>34375.296999999999</v>
      </c>
      <c r="X73" s="166">
        <f t="shared" si="71"/>
        <v>1900881.0489999999</v>
      </c>
      <c r="Y73" s="166">
        <f t="shared" si="71"/>
        <v>47008.559000000001</v>
      </c>
      <c r="Z73" s="166">
        <f t="shared" si="71"/>
        <v>232581.27599999998</v>
      </c>
      <c r="AA73" s="166">
        <f t="shared" si="71"/>
        <v>558581.31699999992</v>
      </c>
      <c r="AB73" s="166">
        <f t="shared" si="71"/>
        <v>11511.330999999998</v>
      </c>
      <c r="AC73" s="166">
        <f t="shared" si="71"/>
        <v>2958.143</v>
      </c>
      <c r="AD73" s="166">
        <f t="shared" si="71"/>
        <v>5120.4029999999993</v>
      </c>
      <c r="AE73" s="166">
        <f>SUM(AE51:AE72)</f>
        <v>115484.35099999998</v>
      </c>
      <c r="AF73" s="166">
        <f t="shared" si="71"/>
        <v>54978.22600000001</v>
      </c>
      <c r="AG73" s="166">
        <f t="shared" si="71"/>
        <v>928.28099999999995</v>
      </c>
      <c r="AH73" s="166">
        <f t="shared" si="71"/>
        <v>439081.03600000008</v>
      </c>
      <c r="AI73" s="166">
        <f t="shared" si="71"/>
        <v>39081.548000000003</v>
      </c>
      <c r="AJ73" s="166">
        <f t="shared" si="71"/>
        <v>356788.74899999995</v>
      </c>
      <c r="AK73" s="166">
        <f>SUM(AK51:AK72)</f>
        <v>43714.145735832753</v>
      </c>
      <c r="AL73" s="166">
        <f t="shared" si="71"/>
        <v>33020.947999999989</v>
      </c>
      <c r="AM73" s="166">
        <f t="shared" si="71"/>
        <v>1129734.0679999995</v>
      </c>
      <c r="AN73" s="166">
        <f t="shared" si="71"/>
        <v>0</v>
      </c>
      <c r="AO73" s="166">
        <f t="shared" si="71"/>
        <v>802985.77199999976</v>
      </c>
      <c r="AP73" s="166">
        <f t="shared" si="71"/>
        <v>0</v>
      </c>
      <c r="AQ73" s="166">
        <f t="shared" si="71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</sheetData>
  <conditionalFormatting sqref="Q4 V4 T4 B51:B72 Z4:AA4 AC4:AG4 Q50:AQ50 B6:B44 C5:BM5">
    <cfRule type="cellIs" dxfId="120" priority="31" operator="equal">
      <formula>1</formula>
    </cfRule>
  </conditionalFormatting>
  <conditionalFormatting sqref="H4">
    <cfRule type="cellIs" dxfId="119" priority="30" operator="equal">
      <formula>1</formula>
    </cfRule>
  </conditionalFormatting>
  <conditionalFormatting sqref="C50">
    <cfRule type="cellIs" dxfId="118" priority="29" operator="equal">
      <formula>1</formula>
    </cfRule>
  </conditionalFormatting>
  <conditionalFormatting sqref="B73">
    <cfRule type="cellIs" dxfId="117" priority="28" operator="equal">
      <formula>1</formula>
    </cfRule>
  </conditionalFormatting>
  <conditionalFormatting sqref="C49">
    <cfRule type="cellIs" dxfId="116" priority="27" operator="equal">
      <formula>1</formula>
    </cfRule>
  </conditionalFormatting>
  <conditionalFormatting sqref="AB4">
    <cfRule type="cellIs" dxfId="115" priority="24" operator="equal">
      <formula>1</formula>
    </cfRule>
  </conditionalFormatting>
  <conditionalFormatting sqref="BG4">
    <cfRule type="cellIs" dxfId="114" priority="20" operator="equal">
      <formula>1</formula>
    </cfRule>
  </conditionalFormatting>
  <conditionalFormatting sqref="BX4:CA4">
    <cfRule type="cellIs" dxfId="113" priority="25" operator="equal">
      <formula>1</formula>
    </cfRule>
  </conditionalFormatting>
  <conditionalFormatting sqref="D48:F48 H48:J48">
    <cfRule type="cellIs" dxfId="112" priority="13" operator="equal">
      <formula>1</formula>
    </cfRule>
  </conditionalFormatting>
  <conditionalFormatting sqref="K48:L48 N48:P48">
    <cfRule type="cellIs" dxfId="111" priority="12" operator="equal">
      <formula>1</formula>
    </cfRule>
  </conditionalFormatting>
  <conditionalFormatting sqref="AE49 AJ49 AH49">
    <cfRule type="cellIs" dxfId="110" priority="11" operator="equal">
      <formula>1</formula>
    </cfRule>
  </conditionalFormatting>
  <conditionalFormatting sqref="W4">
    <cfRule type="cellIs" dxfId="109" priority="23" operator="equal">
      <formula>1</formula>
    </cfRule>
  </conditionalFormatting>
  <conditionalFormatting sqref="BA4 BF4 BD4">
    <cfRule type="cellIs" dxfId="108" priority="22" operator="equal">
      <formula>1</formula>
    </cfRule>
  </conditionalFormatting>
  <conditionalFormatting sqref="AR4">
    <cfRule type="cellIs" dxfId="107" priority="21" operator="equal">
      <formula>1</formula>
    </cfRule>
  </conditionalFormatting>
  <conditionalFormatting sqref="BI4:BM4">
    <cfRule type="cellIs" dxfId="106" priority="19" operator="equal">
      <formula>1</formula>
    </cfRule>
  </conditionalFormatting>
  <conditionalFormatting sqref="Z3:AB3 AD3:AF3">
    <cfRule type="cellIs" dxfId="105" priority="18" operator="equal">
      <formula>1</formula>
    </cfRule>
  </conditionalFormatting>
  <conditionalFormatting sqref="AG3:AH3 AJ3:AL3">
    <cfRule type="cellIs" dxfId="104" priority="17" operator="equal">
      <formula>1</formula>
    </cfRule>
  </conditionalFormatting>
  <conditionalFormatting sqref="BI3:BJ3 BL3:BM3">
    <cfRule type="cellIs" dxfId="103" priority="16" operator="equal">
      <formula>1</formula>
    </cfRule>
  </conditionalFormatting>
  <conditionalFormatting sqref="D49:E49 G49:K49 D50:P50">
    <cfRule type="cellIs" dxfId="102" priority="15" operator="equal">
      <formula>1</formula>
    </cfRule>
  </conditionalFormatting>
  <conditionalFormatting sqref="F49">
    <cfRule type="cellIs" dxfId="101" priority="14" operator="equal">
      <formula>1</formula>
    </cfRule>
  </conditionalFormatting>
  <conditionalFormatting sqref="G48">
    <cfRule type="cellIs" dxfId="100" priority="3" operator="equal">
      <formula>1</formula>
    </cfRule>
  </conditionalFormatting>
  <conditionalFormatting sqref="V49">
    <cfRule type="cellIs" dxfId="99" priority="10" operator="equal">
      <formula>1</formula>
    </cfRule>
  </conditionalFormatting>
  <conditionalFormatting sqref="AK49">
    <cfRule type="cellIs" dxfId="98" priority="9" operator="equal">
      <formula>1</formula>
    </cfRule>
  </conditionalFormatting>
  <conditionalFormatting sqref="AM49:AQ49">
    <cfRule type="cellIs" dxfId="97" priority="8" operator="equal">
      <formula>1</formula>
    </cfRule>
  </conditionalFormatting>
  <conditionalFormatting sqref="AM48:AN48 AP48:AQ48">
    <cfRule type="cellIs" dxfId="96" priority="7" operator="equal">
      <formula>1</formula>
    </cfRule>
  </conditionalFormatting>
  <conditionalFormatting sqref="AO48">
    <cfRule type="cellIs" dxfId="95" priority="6" operator="equal">
      <formula>1</formula>
    </cfRule>
  </conditionalFormatting>
  <conditionalFormatting sqref="BK3">
    <cfRule type="cellIs" dxfId="94" priority="5" operator="equal">
      <formula>1</formula>
    </cfRule>
  </conditionalFormatting>
  <conditionalFormatting sqref="AC3">
    <cfRule type="cellIs" dxfId="93" priority="4" operator="equal">
      <formula>1</formula>
    </cfRule>
  </conditionalFormatting>
  <conditionalFormatting sqref="Y4">
    <cfRule type="cellIs" dxfId="9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BN26" activePane="bottomRight" state="frozen"/>
      <selection pane="topRight" activeCell="B1" sqref="B1"/>
      <selection pane="bottomLeft" activeCell="A8" sqref="A8"/>
      <selection pane="bottomRight" activeCell="BT6" sqref="BT6:BT7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1181" t="s">
        <v>0</v>
      </c>
      <c r="B5" s="1181" t="s">
        <v>1</v>
      </c>
      <c r="C5" s="1181" t="s">
        <v>2</v>
      </c>
      <c r="D5" s="1181" t="s">
        <v>3</v>
      </c>
      <c r="E5" s="1" t="s">
        <v>4</v>
      </c>
      <c r="F5" s="1183" t="s">
        <v>5</v>
      </c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4"/>
      <c r="JG5" s="1184"/>
      <c r="JH5" s="1184"/>
      <c r="JI5" s="1183" t="s">
        <v>6</v>
      </c>
      <c r="JJ5" s="1184"/>
      <c r="JK5" s="1184"/>
    </row>
    <row r="6" spans="1:271">
      <c r="A6" s="1182"/>
      <c r="B6" s="1182"/>
      <c r="C6" s="1182"/>
      <c r="D6" s="1182"/>
      <c r="E6" s="1181" t="s">
        <v>7</v>
      </c>
      <c r="F6" s="1181" t="s">
        <v>8</v>
      </c>
      <c r="G6" s="1181" t="s">
        <v>9</v>
      </c>
      <c r="H6" s="1181" t="s">
        <v>10</v>
      </c>
      <c r="I6" s="1181" t="s">
        <v>11</v>
      </c>
      <c r="J6" s="1181" t="s">
        <v>12</v>
      </c>
      <c r="K6" s="1181" t="s">
        <v>13</v>
      </c>
      <c r="L6" s="1181" t="s">
        <v>14</v>
      </c>
      <c r="M6" s="1181" t="s">
        <v>15</v>
      </c>
      <c r="N6" s="1181" t="s">
        <v>16</v>
      </c>
      <c r="O6" s="1181" t="s">
        <v>17</v>
      </c>
      <c r="P6" s="1181" t="s">
        <v>18</v>
      </c>
      <c r="Q6" s="1181" t="s">
        <v>19</v>
      </c>
      <c r="R6" s="1181" t="s">
        <v>20</v>
      </c>
      <c r="S6" s="1181" t="s">
        <v>21</v>
      </c>
      <c r="T6" s="1181" t="s">
        <v>22</v>
      </c>
      <c r="U6" s="1181" t="s">
        <v>23</v>
      </c>
      <c r="V6" s="1181" t="s">
        <v>24</v>
      </c>
      <c r="W6" s="1181" t="s">
        <v>25</v>
      </c>
      <c r="X6" s="1181" t="s">
        <v>26</v>
      </c>
      <c r="Y6" s="1181" t="s">
        <v>27</v>
      </c>
      <c r="Z6" s="1181" t="s">
        <v>28</v>
      </c>
      <c r="AA6" s="1181" t="s">
        <v>29</v>
      </c>
      <c r="AB6" s="1181" t="s">
        <v>30</v>
      </c>
      <c r="AC6" s="1181" t="s">
        <v>31</v>
      </c>
      <c r="AD6" s="1181" t="s">
        <v>32</v>
      </c>
      <c r="AE6" s="1181" t="s">
        <v>33</v>
      </c>
      <c r="AF6" s="1181" t="s">
        <v>34</v>
      </c>
      <c r="AG6" s="1181" t="s">
        <v>35</v>
      </c>
      <c r="AH6" s="1181" t="s">
        <v>36</v>
      </c>
      <c r="AI6" s="1181" t="s">
        <v>37</v>
      </c>
      <c r="AJ6" s="1181" t="s">
        <v>38</v>
      </c>
      <c r="AK6" s="1181" t="s">
        <v>39</v>
      </c>
      <c r="AL6" s="1181" t="s">
        <v>40</v>
      </c>
      <c r="AM6" s="1181" t="s">
        <v>41</v>
      </c>
      <c r="AN6" s="1181" t="s">
        <v>42</v>
      </c>
      <c r="AO6" s="1181" t="s">
        <v>43</v>
      </c>
      <c r="AP6" s="1181" t="s">
        <v>44</v>
      </c>
      <c r="AQ6" s="1181" t="s">
        <v>45</v>
      </c>
      <c r="AR6" s="1181" t="s">
        <v>46</v>
      </c>
      <c r="AS6" s="1181" t="s">
        <v>47</v>
      </c>
      <c r="AT6" s="1181" t="s">
        <v>48</v>
      </c>
      <c r="AU6" s="1181" t="s">
        <v>49</v>
      </c>
      <c r="AV6" s="1181" t="s">
        <v>50</v>
      </c>
      <c r="AW6" s="1181" t="s">
        <v>51</v>
      </c>
      <c r="AX6" s="1181" t="s">
        <v>52</v>
      </c>
      <c r="AY6" s="1181" t="s">
        <v>53</v>
      </c>
      <c r="AZ6" s="1181" t="s">
        <v>54</v>
      </c>
      <c r="BA6" s="1181" t="s">
        <v>55</v>
      </c>
      <c r="BB6" s="1181" t="s">
        <v>56</v>
      </c>
      <c r="BC6" s="1181" t="s">
        <v>57</v>
      </c>
      <c r="BD6" s="1181" t="s">
        <v>58</v>
      </c>
      <c r="BE6" s="1181" t="s">
        <v>59</v>
      </c>
      <c r="BF6" s="1181" t="s">
        <v>60</v>
      </c>
      <c r="BG6" s="1181" t="s">
        <v>61</v>
      </c>
      <c r="BH6" s="1181" t="s">
        <v>62</v>
      </c>
      <c r="BI6" s="1181" t="s">
        <v>63</v>
      </c>
      <c r="BJ6" s="1181" t="s">
        <v>64</v>
      </c>
      <c r="BK6" s="1181" t="s">
        <v>65</v>
      </c>
      <c r="BL6" s="1181" t="s">
        <v>66</v>
      </c>
      <c r="BM6" s="1181" t="s">
        <v>67</v>
      </c>
      <c r="BN6" s="1181" t="s">
        <v>68</v>
      </c>
      <c r="BO6" s="1181" t="s">
        <v>69</v>
      </c>
      <c r="BP6" s="1181" t="s">
        <v>70</v>
      </c>
      <c r="BQ6" s="1181" t="s">
        <v>71</v>
      </c>
      <c r="BR6" s="1181" t="s">
        <v>72</v>
      </c>
      <c r="BS6" s="1181" t="s">
        <v>73</v>
      </c>
      <c r="BT6" s="1181" t="s">
        <v>74</v>
      </c>
      <c r="BU6" s="1181" t="s">
        <v>75</v>
      </c>
      <c r="BV6" s="1181" t="s">
        <v>76</v>
      </c>
      <c r="BW6" s="1181" t="s">
        <v>77</v>
      </c>
      <c r="BX6" s="1181" t="s">
        <v>78</v>
      </c>
      <c r="BY6" s="1181" t="s">
        <v>79</v>
      </c>
      <c r="BZ6" s="1181" t="s">
        <v>80</v>
      </c>
      <c r="CA6" s="1181" t="s">
        <v>81</v>
      </c>
      <c r="CB6" s="1181" t="s">
        <v>82</v>
      </c>
      <c r="CC6" s="1181" t="s">
        <v>83</v>
      </c>
      <c r="CD6" s="1181" t="s">
        <v>84</v>
      </c>
      <c r="CE6" s="1181" t="s">
        <v>85</v>
      </c>
      <c r="CF6" s="1181" t="s">
        <v>86</v>
      </c>
      <c r="CG6" s="1181" t="s">
        <v>87</v>
      </c>
      <c r="CH6" s="1181" t="s">
        <v>88</v>
      </c>
      <c r="CI6" s="1181" t="s">
        <v>89</v>
      </c>
      <c r="CJ6" s="1181" t="s">
        <v>90</v>
      </c>
      <c r="CK6" s="1181" t="s">
        <v>91</v>
      </c>
      <c r="CL6" s="1181" t="s">
        <v>92</v>
      </c>
      <c r="CM6" s="1181" t="s">
        <v>93</v>
      </c>
      <c r="CN6" s="1181" t="s">
        <v>94</v>
      </c>
      <c r="CO6" s="1181" t="s">
        <v>95</v>
      </c>
      <c r="CP6" s="1181" t="s">
        <v>96</v>
      </c>
      <c r="CQ6" s="1181" t="s">
        <v>97</v>
      </c>
      <c r="CR6" s="1181" t="s">
        <v>98</v>
      </c>
      <c r="CS6" s="1181" t="s">
        <v>99</v>
      </c>
      <c r="CT6" s="1181" t="s">
        <v>100</v>
      </c>
      <c r="CU6" s="1181" t="s">
        <v>101</v>
      </c>
      <c r="CV6" s="1181" t="s">
        <v>102</v>
      </c>
      <c r="CW6" s="1181" t="s">
        <v>103</v>
      </c>
      <c r="CX6" s="1181" t="s">
        <v>104</v>
      </c>
      <c r="CY6" s="1181" t="s">
        <v>105</v>
      </c>
      <c r="CZ6" s="1181" t="s">
        <v>106</v>
      </c>
      <c r="DA6" s="1181" t="s">
        <v>107</v>
      </c>
      <c r="DB6" s="1181" t="s">
        <v>108</v>
      </c>
      <c r="DC6" s="1181" t="s">
        <v>109</v>
      </c>
      <c r="DD6" s="1181" t="s">
        <v>110</v>
      </c>
      <c r="DE6" s="1181" t="s">
        <v>111</v>
      </c>
      <c r="DF6" s="1181" t="s">
        <v>112</v>
      </c>
      <c r="DG6" s="1181" t="s">
        <v>113</v>
      </c>
      <c r="DH6" s="1181" t="s">
        <v>114</v>
      </c>
      <c r="DI6" s="1181" t="s">
        <v>115</v>
      </c>
      <c r="DJ6" s="1181" t="s">
        <v>116</v>
      </c>
      <c r="DK6" s="1181" t="s">
        <v>117</v>
      </c>
      <c r="DL6" s="1181" t="s">
        <v>118</v>
      </c>
      <c r="DM6" s="1181" t="s">
        <v>119</v>
      </c>
      <c r="DN6" s="1181" t="s">
        <v>120</v>
      </c>
      <c r="DO6" s="1181" t="s">
        <v>121</v>
      </c>
      <c r="DP6" s="1181" t="s">
        <v>122</v>
      </c>
      <c r="DQ6" s="1181" t="s">
        <v>123</v>
      </c>
      <c r="DR6" s="1181" t="s">
        <v>124</v>
      </c>
      <c r="DS6" s="1181" t="s">
        <v>125</v>
      </c>
      <c r="DT6" s="1181" t="s">
        <v>126</v>
      </c>
      <c r="DU6" s="1181" t="s">
        <v>127</v>
      </c>
      <c r="DV6" s="1181" t="s">
        <v>128</v>
      </c>
      <c r="DW6" s="1181" t="s">
        <v>129</v>
      </c>
      <c r="DX6" s="1181" t="s">
        <v>130</v>
      </c>
      <c r="DY6" s="1181" t="s">
        <v>131</v>
      </c>
      <c r="DZ6" s="1181" t="s">
        <v>132</v>
      </c>
      <c r="EA6" s="1181" t="s">
        <v>133</v>
      </c>
      <c r="EB6" s="1181" t="s">
        <v>134</v>
      </c>
      <c r="EC6" s="1181" t="s">
        <v>135</v>
      </c>
      <c r="ED6" s="1181" t="s">
        <v>136</v>
      </c>
      <c r="EE6" s="1181" t="s">
        <v>137</v>
      </c>
      <c r="EF6" s="1181" t="s">
        <v>138</v>
      </c>
      <c r="EG6" s="1181" t="s">
        <v>139</v>
      </c>
      <c r="EH6" s="1181" t="s">
        <v>140</v>
      </c>
      <c r="EI6" s="1181" t="s">
        <v>141</v>
      </c>
      <c r="EJ6" s="1181" t="s">
        <v>142</v>
      </c>
      <c r="EK6" s="1181" t="s">
        <v>143</v>
      </c>
      <c r="EL6" s="1181" t="s">
        <v>144</v>
      </c>
      <c r="EM6" s="1181" t="s">
        <v>145</v>
      </c>
      <c r="EN6" s="1181" t="s">
        <v>146</v>
      </c>
      <c r="EO6" s="1181" t="s">
        <v>147</v>
      </c>
      <c r="EP6" s="1181" t="s">
        <v>148</v>
      </c>
      <c r="EQ6" s="1181" t="s">
        <v>149</v>
      </c>
      <c r="ER6" s="1181" t="s">
        <v>150</v>
      </c>
      <c r="ES6" s="1181" t="s">
        <v>151</v>
      </c>
      <c r="ET6" s="1181" t="s">
        <v>152</v>
      </c>
      <c r="EU6" s="1181" t="s">
        <v>153</v>
      </c>
      <c r="EV6" s="1181" t="s">
        <v>154</v>
      </c>
      <c r="EW6" s="1181" t="s">
        <v>155</v>
      </c>
      <c r="EX6" s="1181" t="s">
        <v>156</v>
      </c>
      <c r="EY6" s="1181" t="s">
        <v>157</v>
      </c>
      <c r="EZ6" s="1181" t="s">
        <v>158</v>
      </c>
      <c r="FA6" s="1181" t="s">
        <v>159</v>
      </c>
      <c r="FB6" s="1181" t="s">
        <v>160</v>
      </c>
      <c r="FC6" s="1181" t="s">
        <v>161</v>
      </c>
      <c r="FD6" s="1181" t="s">
        <v>162</v>
      </c>
      <c r="FE6" s="1181" t="s">
        <v>163</v>
      </c>
      <c r="FF6" s="1181" t="s">
        <v>164</v>
      </c>
      <c r="FG6" s="1181" t="s">
        <v>165</v>
      </c>
      <c r="FH6" s="1181" t="s">
        <v>166</v>
      </c>
      <c r="FI6" s="1181" t="s">
        <v>167</v>
      </c>
      <c r="FJ6" s="1181" t="s">
        <v>168</v>
      </c>
      <c r="FK6" s="1181" t="s">
        <v>169</v>
      </c>
      <c r="FL6" s="1181" t="s">
        <v>170</v>
      </c>
      <c r="FM6" s="1181" t="s">
        <v>171</v>
      </c>
      <c r="FN6" s="1181" t="s">
        <v>172</v>
      </c>
      <c r="FO6" s="1181" t="s">
        <v>173</v>
      </c>
      <c r="FP6" s="1181" t="s">
        <v>174</v>
      </c>
      <c r="FQ6" s="1181" t="s">
        <v>175</v>
      </c>
      <c r="FR6" s="1181" t="s">
        <v>176</v>
      </c>
      <c r="FS6" s="1181" t="s">
        <v>177</v>
      </c>
      <c r="FT6" s="1181" t="s">
        <v>178</v>
      </c>
      <c r="FU6" s="1181" t="s">
        <v>179</v>
      </c>
      <c r="FV6" s="1181" t="s">
        <v>180</v>
      </c>
      <c r="FW6" s="1181" t="s">
        <v>181</v>
      </c>
      <c r="FX6" s="1181" t="s">
        <v>182</v>
      </c>
      <c r="FY6" s="1181" t="s">
        <v>183</v>
      </c>
      <c r="FZ6" s="1181" t="s">
        <v>184</v>
      </c>
      <c r="GA6" s="1181" t="s">
        <v>185</v>
      </c>
      <c r="GB6" s="1181" t="s">
        <v>186</v>
      </c>
      <c r="GC6" s="1181" t="s">
        <v>187</v>
      </c>
      <c r="GD6" s="1181" t="s">
        <v>188</v>
      </c>
      <c r="GE6" s="1181" t="s">
        <v>189</v>
      </c>
      <c r="GF6" s="1181" t="s">
        <v>190</v>
      </c>
      <c r="GG6" s="1181" t="s">
        <v>191</v>
      </c>
      <c r="GH6" s="1181" t="s">
        <v>192</v>
      </c>
      <c r="GI6" s="1181" t="s">
        <v>193</v>
      </c>
      <c r="GJ6" s="1181" t="s">
        <v>194</v>
      </c>
      <c r="GK6" s="1181" t="s">
        <v>195</v>
      </c>
      <c r="GL6" s="1181" t="s">
        <v>196</v>
      </c>
      <c r="GM6" s="1181" t="s">
        <v>197</v>
      </c>
      <c r="GN6" s="1181" t="s">
        <v>198</v>
      </c>
      <c r="GO6" s="1181" t="s">
        <v>199</v>
      </c>
      <c r="GP6" s="1181" t="s">
        <v>200</v>
      </c>
      <c r="GQ6" s="1181" t="s">
        <v>201</v>
      </c>
      <c r="GR6" s="1181" t="s">
        <v>202</v>
      </c>
      <c r="GS6" s="1181" t="s">
        <v>203</v>
      </c>
      <c r="GT6" s="1181" t="s">
        <v>204</v>
      </c>
      <c r="GU6" s="1181" t="s">
        <v>205</v>
      </c>
      <c r="GV6" s="1181" t="s">
        <v>206</v>
      </c>
      <c r="GW6" s="1181" t="s">
        <v>207</v>
      </c>
      <c r="GX6" s="1181" t="s">
        <v>208</v>
      </c>
      <c r="GY6" s="1181" t="s">
        <v>209</v>
      </c>
      <c r="GZ6" s="1181" t="s">
        <v>210</v>
      </c>
      <c r="HA6" s="1181" t="s">
        <v>211</v>
      </c>
      <c r="HB6" s="1181" t="s">
        <v>212</v>
      </c>
      <c r="HC6" s="1181" t="s">
        <v>213</v>
      </c>
      <c r="HD6" s="1181" t="s">
        <v>214</v>
      </c>
      <c r="HE6" s="1181" t="s">
        <v>215</v>
      </c>
      <c r="HF6" s="1181" t="s">
        <v>216</v>
      </c>
      <c r="HG6" s="1181" t="s">
        <v>217</v>
      </c>
      <c r="HH6" s="1181" t="s">
        <v>218</v>
      </c>
      <c r="HI6" s="1181" t="s">
        <v>219</v>
      </c>
      <c r="HJ6" s="1181" t="s">
        <v>220</v>
      </c>
      <c r="HK6" s="1181" t="s">
        <v>221</v>
      </c>
      <c r="HL6" s="1181" t="s">
        <v>222</v>
      </c>
      <c r="HM6" s="1181" t="s">
        <v>223</v>
      </c>
      <c r="HN6" s="1181" t="s">
        <v>224</v>
      </c>
      <c r="HO6" s="1181" t="s">
        <v>225</v>
      </c>
      <c r="HP6" s="1181" t="s">
        <v>226</v>
      </c>
      <c r="HQ6" s="1181" t="s">
        <v>227</v>
      </c>
      <c r="HR6" s="1181" t="s">
        <v>228</v>
      </c>
      <c r="HS6" s="1181" t="s">
        <v>229</v>
      </c>
      <c r="HT6" s="1181" t="s">
        <v>230</v>
      </c>
      <c r="HU6" s="1181" t="s">
        <v>231</v>
      </c>
      <c r="HV6" s="1181" t="s">
        <v>232</v>
      </c>
      <c r="HW6" s="1181" t="s">
        <v>233</v>
      </c>
      <c r="HX6" s="1181" t="s">
        <v>234</v>
      </c>
      <c r="HY6" s="1181" t="s">
        <v>235</v>
      </c>
      <c r="HZ6" s="1181" t="s">
        <v>236</v>
      </c>
      <c r="IA6" s="1181" t="s">
        <v>237</v>
      </c>
      <c r="IB6" s="1181" t="s">
        <v>238</v>
      </c>
      <c r="IC6" s="1181" t="s">
        <v>239</v>
      </c>
      <c r="ID6" s="1181" t="s">
        <v>240</v>
      </c>
      <c r="IE6" s="1181" t="s">
        <v>241</v>
      </c>
      <c r="IF6" s="1181" t="s">
        <v>242</v>
      </c>
      <c r="IG6" s="1181" t="s">
        <v>243</v>
      </c>
      <c r="IH6" s="1181" t="s">
        <v>244</v>
      </c>
      <c r="II6" s="1181" t="s">
        <v>245</v>
      </c>
      <c r="IJ6" s="1181" t="s">
        <v>246</v>
      </c>
      <c r="IK6" s="1181" t="s">
        <v>247</v>
      </c>
      <c r="IL6" s="1181" t="s">
        <v>248</v>
      </c>
      <c r="IM6" s="1181" t="s">
        <v>249</v>
      </c>
      <c r="IN6" s="1181" t="s">
        <v>250</v>
      </c>
      <c r="IO6" s="1181" t="s">
        <v>251</v>
      </c>
      <c r="IP6" s="1181" t="s">
        <v>252</v>
      </c>
      <c r="IQ6" s="1181" t="s">
        <v>253</v>
      </c>
      <c r="IR6" s="1181" t="s">
        <v>254</v>
      </c>
      <c r="IS6" s="1181" t="s">
        <v>255</v>
      </c>
      <c r="IT6" s="1181" t="s">
        <v>256</v>
      </c>
      <c r="IU6" s="1181" t="s">
        <v>257</v>
      </c>
      <c r="IV6" s="1181" t="s">
        <v>258</v>
      </c>
      <c r="IW6" s="1181" t="s">
        <v>259</v>
      </c>
      <c r="IX6" s="1181" t="s">
        <v>260</v>
      </c>
      <c r="IY6" s="1181" t="s">
        <v>261</v>
      </c>
      <c r="IZ6" s="1181" t="s">
        <v>262</v>
      </c>
      <c r="JA6" s="1181" t="s">
        <v>263</v>
      </c>
      <c r="JB6" s="1181" t="s">
        <v>264</v>
      </c>
      <c r="JC6" s="1181" t="s">
        <v>265</v>
      </c>
      <c r="JD6" s="1181" t="s">
        <v>266</v>
      </c>
      <c r="JE6" s="1181" t="s">
        <v>267</v>
      </c>
      <c r="JF6" s="1181" t="s">
        <v>268</v>
      </c>
      <c r="JG6" s="1181" t="s">
        <v>269</v>
      </c>
      <c r="JH6" s="1181" t="s">
        <v>270</v>
      </c>
      <c r="JI6" s="1181" t="s">
        <v>271</v>
      </c>
      <c r="JJ6" s="1181" t="s">
        <v>272</v>
      </c>
      <c r="JK6" s="1181" t="s">
        <v>273</v>
      </c>
    </row>
    <row r="7" spans="1:271" ht="87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57"/>
  <sheetViews>
    <sheetView zoomScale="98" zoomScaleNormal="98" workbookViewId="0">
      <selection activeCell="M10" sqref="M10"/>
    </sheetView>
  </sheetViews>
  <sheetFormatPr baseColWidth="10" defaultColWidth="11" defaultRowHeight="15.75"/>
  <cols>
    <col min="1" max="1" width="11" style="184"/>
    <col min="2" max="2" width="33" style="184" customWidth="1"/>
    <col min="3" max="3" width="15.375" style="184" bestFit="1" customWidth="1"/>
    <col min="4" max="26" width="11" style="184"/>
    <col min="27" max="27" width="23.625" style="184" customWidth="1"/>
    <col min="28" max="16384" width="11" style="184"/>
  </cols>
  <sheetData>
    <row r="1" spans="2:25">
      <c r="B1" s="294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35"/>
    </row>
    <row r="2" spans="2:25">
      <c r="B2" s="451" t="s">
        <v>1289</v>
      </c>
    </row>
    <row r="3" spans="2:25" ht="16.5">
      <c r="C3" s="205" t="s">
        <v>1227</v>
      </c>
      <c r="D3" s="205" t="s">
        <v>1228</v>
      </c>
      <c r="E3" s="370" t="s">
        <v>1236</v>
      </c>
      <c r="F3" s="205" t="s">
        <v>1229</v>
      </c>
      <c r="G3" s="205" t="s">
        <v>1230</v>
      </c>
      <c r="H3" s="205" t="s">
        <v>1231</v>
      </c>
      <c r="I3" s="396"/>
      <c r="K3" s="451" t="s">
        <v>1216</v>
      </c>
    </row>
    <row r="4" spans="2:25" ht="16.5">
      <c r="B4" s="452" t="s">
        <v>1240</v>
      </c>
      <c r="C4" s="198">
        <v>40292034.556000002</v>
      </c>
      <c r="D4" s="198">
        <v>368330.196</v>
      </c>
      <c r="E4" s="198">
        <v>28843145.23</v>
      </c>
      <c r="F4" s="198">
        <v>23845996.442000002</v>
      </c>
      <c r="G4" s="198">
        <v>533599.35800000001</v>
      </c>
      <c r="H4" s="198">
        <f>SUM(C4:G4)</f>
        <v>93883105.782000005</v>
      </c>
      <c r="I4" s="453"/>
      <c r="K4" s="452" t="s">
        <v>1233</v>
      </c>
      <c r="L4" s="967">
        <f>(1+L6)*(1+L7)-1</f>
        <v>2.9116560000000069E-2</v>
      </c>
    </row>
    <row r="5" spans="2:25" ht="16.5">
      <c r="B5" s="452" t="s">
        <v>1239</v>
      </c>
      <c r="C5" s="198">
        <v>-1865589.0179999999</v>
      </c>
      <c r="D5" s="198">
        <v>-22402.324000000001</v>
      </c>
      <c r="E5" s="198">
        <v>-8656.9089999999997</v>
      </c>
      <c r="F5" s="198">
        <v>-629854.58799999999</v>
      </c>
      <c r="G5" s="198">
        <v>-40727.61</v>
      </c>
      <c r="H5" s="198">
        <f>SUM(C5:G5)</f>
        <v>-2567230.4489999996</v>
      </c>
      <c r="I5" s="454"/>
      <c r="K5" s="452" t="s">
        <v>1293</v>
      </c>
      <c r="L5" s="1126">
        <f>(1+L6)*(1+L7)*(1+L8)-1</f>
        <v>5.9990056800000024E-2</v>
      </c>
    </row>
    <row r="6" spans="2:25" ht="16.5">
      <c r="B6" s="452" t="s">
        <v>1242</v>
      </c>
      <c r="C6" s="196">
        <f t="shared" ref="C6:H6" si="0">-C5/C4</f>
        <v>4.6301683162886839E-2</v>
      </c>
      <c r="D6" s="196">
        <f t="shared" si="0"/>
        <v>6.0821307194699838E-2</v>
      </c>
      <c r="E6" s="199">
        <f t="shared" si="0"/>
        <v>3.0013748261392361E-4</v>
      </c>
      <c r="F6" s="196">
        <f t="shared" si="0"/>
        <v>2.6413431266417361E-2</v>
      </c>
      <c r="G6" s="196">
        <f t="shared" si="0"/>
        <v>7.6326197528895828E-2</v>
      </c>
      <c r="H6" s="196">
        <f t="shared" si="0"/>
        <v>2.734496720806406E-2</v>
      </c>
      <c r="K6" s="452" t="s">
        <v>1234</v>
      </c>
      <c r="L6" s="1127">
        <v>1.0919999999999999E-2</v>
      </c>
      <c r="M6" s="173"/>
    </row>
    <row r="7" spans="2:25" ht="16.5">
      <c r="B7" s="452" t="s">
        <v>1221</v>
      </c>
      <c r="C7" s="196">
        <f>1/25</f>
        <v>0.04</v>
      </c>
      <c r="D7" s="177"/>
      <c r="E7" s="178"/>
      <c r="F7" s="177"/>
      <c r="G7" s="177"/>
      <c r="H7" s="177"/>
      <c r="K7" s="452" t="s">
        <v>1235</v>
      </c>
      <c r="L7" s="967">
        <v>1.7999999999999999E-2</v>
      </c>
    </row>
    <row r="8" spans="2:25">
      <c r="B8" s="452" t="s">
        <v>1238</v>
      </c>
      <c r="C8" s="198">
        <v>2063362.138</v>
      </c>
      <c r="D8" s="198">
        <v>30438.513999999999</v>
      </c>
      <c r="E8" s="198">
        <v>367212.946</v>
      </c>
      <c r="F8" s="198">
        <v>979034.89300000004</v>
      </c>
      <c r="G8" s="198">
        <v>18841.837</v>
      </c>
      <c r="H8" s="198">
        <f>SUM(C8:G8)</f>
        <v>3458890.3280000002</v>
      </c>
      <c r="I8" s="455"/>
      <c r="J8" s="456"/>
      <c r="K8" s="452" t="s">
        <v>1292</v>
      </c>
      <c r="L8" s="967">
        <v>0.03</v>
      </c>
    </row>
    <row r="9" spans="2:25">
      <c r="B9" s="452" t="s">
        <v>1237</v>
      </c>
      <c r="C9" s="198">
        <f>C8*(1+$L$4)/(C7+$L$4)</f>
        <v>30722595.937830288</v>
      </c>
      <c r="D9" s="198">
        <f>D8*(1+$L$4)/(D6+$L$4)</f>
        <v>348293.54749294999</v>
      </c>
      <c r="E9" s="198">
        <f>E8*(1+$L$4)/(E6+$L$4)</f>
        <v>12846612.846269948</v>
      </c>
      <c r="F9" s="198">
        <f>F8*(1+$L$4)/(F6+$L$4)</f>
        <v>18144087.514262825</v>
      </c>
      <c r="G9" s="198">
        <f>G8*(1+$L$4)/(G6+$L$4)</f>
        <v>183895.47970809561</v>
      </c>
      <c r="H9" s="198">
        <f>H8*(1+$L$4)/(H6+$L$4)</f>
        <v>63044722.517888799</v>
      </c>
    </row>
    <row r="10" spans="2:25">
      <c r="B10" s="308" t="s">
        <v>1232</v>
      </c>
    </row>
    <row r="11" spans="2:25">
      <c r="B11" s="457" t="s">
        <v>1143</v>
      </c>
    </row>
    <row r="12" spans="2:25" ht="26.1" customHeight="1">
      <c r="C12" s="173"/>
      <c r="D12" s="458"/>
      <c r="E12" s="450"/>
    </row>
    <row r="16" spans="2:25">
      <c r="C16" s="454"/>
    </row>
    <row r="17" spans="2:10">
      <c r="B17" s="304" t="s">
        <v>1244</v>
      </c>
    </row>
    <row r="18" spans="2:10" ht="16.5">
      <c r="C18" s="205" t="s">
        <v>1227</v>
      </c>
      <c r="D18" s="205" t="s">
        <v>1228</v>
      </c>
      <c r="E18" s="370" t="s">
        <v>1236</v>
      </c>
      <c r="F18" s="205" t="s">
        <v>1229</v>
      </c>
      <c r="G18" s="205" t="s">
        <v>1230</v>
      </c>
      <c r="H18" s="205" t="s">
        <v>1231</v>
      </c>
    </row>
    <row r="19" spans="2:10">
      <c r="B19" s="452" t="s">
        <v>1245</v>
      </c>
      <c r="C19" s="198">
        <v>477597.06900000002</v>
      </c>
      <c r="D19" s="198">
        <v>28341.841</v>
      </c>
      <c r="E19" s="198">
        <v>0</v>
      </c>
      <c r="F19" s="198">
        <v>556965.67099999997</v>
      </c>
      <c r="G19" s="198">
        <v>0</v>
      </c>
      <c r="H19" s="198">
        <f>SUM(C19:G19)</f>
        <v>1062904.581</v>
      </c>
      <c r="I19" s="454"/>
    </row>
    <row r="20" spans="2:10">
      <c r="B20" s="308" t="s">
        <v>1232</v>
      </c>
    </row>
    <row r="23" spans="2:10">
      <c r="J23" s="340"/>
    </row>
    <row r="24" spans="2:10">
      <c r="J24" s="303"/>
    </row>
    <row r="26" spans="2:10">
      <c r="G26" s="181"/>
      <c r="H26" s="214"/>
      <c r="I26" s="213"/>
    </row>
    <row r="27" spans="2:10">
      <c r="G27" s="168"/>
      <c r="H27" s="168"/>
      <c r="I27" s="168"/>
    </row>
    <row r="28" spans="2:10">
      <c r="G28" s="168"/>
      <c r="H28" s="168"/>
      <c r="I28" s="168"/>
    </row>
    <row r="29" spans="2:10">
      <c r="G29" s="182"/>
      <c r="H29" s="168"/>
      <c r="I29" s="182"/>
      <c r="J29" s="206"/>
    </row>
    <row r="30" spans="2:10">
      <c r="G30" s="182"/>
      <c r="H30" s="168"/>
      <c r="I30" s="182"/>
      <c r="J30" s="206"/>
    </row>
    <row r="31" spans="2:10">
      <c r="G31" s="183"/>
      <c r="H31" s="168"/>
      <c r="I31" s="207"/>
      <c r="J31" s="208"/>
    </row>
    <row r="32" spans="2:10">
      <c r="G32" s="183"/>
      <c r="H32" s="168"/>
      <c r="I32" s="207"/>
      <c r="J32" s="208"/>
    </row>
    <row r="33" spans="7:12">
      <c r="G33" s="168"/>
      <c r="H33" s="168"/>
      <c r="I33" s="207"/>
      <c r="J33" s="208"/>
    </row>
    <row r="34" spans="7:12">
      <c r="G34" s="168"/>
      <c r="H34" s="168"/>
      <c r="I34" s="207"/>
      <c r="J34" s="208"/>
    </row>
    <row r="35" spans="7:12">
      <c r="G35" s="168"/>
      <c r="H35" s="168"/>
      <c r="I35" s="207"/>
      <c r="J35" s="208"/>
    </row>
    <row r="36" spans="7:12">
      <c r="G36" s="168"/>
      <c r="H36" s="168"/>
      <c r="I36" s="168"/>
    </row>
    <row r="37" spans="7:12">
      <c r="G37" s="168"/>
      <c r="H37" s="168"/>
      <c r="I37" s="168"/>
    </row>
    <row r="38" spans="7:12">
      <c r="G38" s="168"/>
      <c r="H38" s="168"/>
      <c r="I38" s="168"/>
    </row>
    <row r="39" spans="7:12">
      <c r="G39" s="168"/>
      <c r="H39" s="168"/>
      <c r="I39" s="168"/>
    </row>
    <row r="40" spans="7:12">
      <c r="G40" s="168"/>
      <c r="H40" s="168"/>
      <c r="I40" s="168"/>
    </row>
    <row r="41" spans="7:12">
      <c r="G41" s="168"/>
      <c r="H41" s="168"/>
      <c r="I41" s="168"/>
    </row>
    <row r="42" spans="7:12">
      <c r="G42" s="168"/>
      <c r="H42" s="168"/>
      <c r="I42" s="168"/>
    </row>
    <row r="43" spans="7:12">
      <c r="G43" s="168"/>
      <c r="H43" s="168"/>
      <c r="I43" s="168"/>
    </row>
    <row r="44" spans="7:12">
      <c r="G44" s="168"/>
      <c r="H44" s="168"/>
      <c r="I44" s="168"/>
    </row>
    <row r="45" spans="7:12">
      <c r="G45" s="168"/>
      <c r="H45" s="168"/>
      <c r="I45" s="168"/>
      <c r="J45" s="168"/>
      <c r="K45" s="168"/>
      <c r="L45" s="168"/>
    </row>
    <row r="46" spans="7:12">
      <c r="G46" s="168"/>
      <c r="H46" s="168"/>
      <c r="I46" s="168"/>
    </row>
    <row r="47" spans="7:12">
      <c r="G47" s="168"/>
      <c r="H47" s="168"/>
      <c r="I47" s="168"/>
    </row>
    <row r="48" spans="7:12">
      <c r="G48" s="168"/>
      <c r="H48" s="168"/>
      <c r="I48" s="168"/>
    </row>
    <row r="49" spans="7:9">
      <c r="G49" s="168"/>
      <c r="H49" s="168"/>
      <c r="I49" s="168"/>
    </row>
    <row r="50" spans="7:9">
      <c r="G50" s="168"/>
      <c r="H50" s="168"/>
      <c r="I50" s="168"/>
    </row>
    <row r="51" spans="7:9">
      <c r="G51" s="168"/>
      <c r="H51" s="168"/>
      <c r="I51" s="168"/>
    </row>
    <row r="52" spans="7:9">
      <c r="G52" s="168"/>
      <c r="H52" s="168"/>
      <c r="I52" s="168"/>
    </row>
    <row r="53" spans="7:9">
      <c r="G53" s="168"/>
      <c r="H53" s="168"/>
      <c r="I53" s="168"/>
    </row>
    <row r="54" spans="7:9">
      <c r="G54" s="168"/>
      <c r="H54" s="168"/>
      <c r="I54" s="168"/>
    </row>
    <row r="55" spans="7:9">
      <c r="G55" s="168"/>
      <c r="H55" s="168"/>
      <c r="I55" s="168"/>
    </row>
    <row r="56" spans="7:9">
      <c r="G56" s="168"/>
      <c r="H56" s="168"/>
      <c r="I56" s="168"/>
    </row>
    <row r="57" spans="7:9">
      <c r="G57" s="168"/>
      <c r="H57" s="168"/>
      <c r="I57" s="168"/>
    </row>
  </sheetData>
  <conditionalFormatting sqref="B6:B7 K4 C3:I3 B1">
    <cfRule type="cellIs" dxfId="91" priority="17" operator="equal">
      <formula>1</formula>
    </cfRule>
  </conditionalFormatting>
  <conditionalFormatting sqref="B4:B5">
    <cfRule type="cellIs" dxfId="90" priority="11" operator="equal">
      <formula>1</formula>
    </cfRule>
  </conditionalFormatting>
  <conditionalFormatting sqref="K6:K8">
    <cfRule type="cellIs" dxfId="89" priority="10" operator="equal">
      <formula>1</formula>
    </cfRule>
  </conditionalFormatting>
  <conditionalFormatting sqref="B8:B9">
    <cfRule type="cellIs" dxfId="88" priority="9" operator="equal">
      <formula>1</formula>
    </cfRule>
  </conditionalFormatting>
  <conditionalFormatting sqref="C18:H18">
    <cfRule type="cellIs" dxfId="87" priority="8" operator="equal">
      <formula>1</formula>
    </cfRule>
  </conditionalFormatting>
  <conditionalFormatting sqref="B19">
    <cfRule type="cellIs" dxfId="86" priority="7" operator="equal">
      <formula>1</formula>
    </cfRule>
  </conditionalFormatting>
  <conditionalFormatting sqref="K5">
    <cfRule type="cellIs" dxfId="85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ColWidth="11" defaultRowHeight="15.75"/>
  <cols>
    <col min="1" max="1" width="11" style="465"/>
    <col min="2" max="2" width="54.625" style="466" customWidth="1"/>
    <col min="3" max="24" width="11" style="465"/>
    <col min="25" max="25" width="11" style="471"/>
    <col min="26" max="26" width="11" style="465"/>
    <col min="27" max="27" width="11" style="472"/>
    <col min="28" max="28" width="11" style="465"/>
    <col min="29" max="29" width="66.5" style="465" customWidth="1"/>
    <col min="30" max="34" width="11" style="465"/>
    <col min="35" max="35" width="94.5" style="465" bestFit="1" customWidth="1"/>
    <col min="36" max="56" width="11" style="465"/>
    <col min="57" max="57" width="11" style="465" customWidth="1"/>
    <col min="58" max="61" width="11" style="465"/>
    <col min="62" max="62" width="64" style="465" bestFit="1" customWidth="1"/>
    <col min="63" max="16384" width="11" style="465"/>
  </cols>
  <sheetData>
    <row r="1" spans="1:64">
      <c r="C1" s="467"/>
      <c r="D1" s="467"/>
      <c r="E1" s="467"/>
      <c r="F1" s="467"/>
      <c r="G1" s="467"/>
      <c r="H1" s="467" t="s">
        <v>629</v>
      </c>
      <c r="I1" s="467"/>
      <c r="J1" s="467"/>
      <c r="K1" s="467"/>
      <c r="L1" s="467"/>
      <c r="M1" s="467"/>
      <c r="N1" s="468"/>
      <c r="O1" s="468"/>
      <c r="P1" s="468"/>
      <c r="Q1" s="468" t="s">
        <v>630</v>
      </c>
      <c r="R1" s="468"/>
      <c r="S1" s="468"/>
      <c r="T1" s="469" t="s">
        <v>631</v>
      </c>
      <c r="U1" s="469"/>
      <c r="V1" s="470"/>
      <c r="W1" s="470" t="s">
        <v>632</v>
      </c>
      <c r="X1" s="470"/>
      <c r="AC1" s="473" t="s">
        <v>1640</v>
      </c>
      <c r="AJ1" s="467"/>
      <c r="AK1" s="467"/>
      <c r="AL1" s="467"/>
      <c r="AM1" s="467"/>
      <c r="AN1" s="467"/>
      <c r="AO1" s="467" t="s">
        <v>629</v>
      </c>
      <c r="AP1" s="467"/>
      <c r="AQ1" s="467"/>
      <c r="AR1" s="467"/>
      <c r="AS1" s="467"/>
      <c r="AT1" s="467"/>
      <c r="AU1" s="468"/>
      <c r="AV1" s="468"/>
      <c r="AW1" s="468"/>
      <c r="AX1" s="468" t="s">
        <v>630</v>
      </c>
      <c r="AY1" s="468"/>
      <c r="AZ1" s="468"/>
      <c r="BA1" s="469" t="s">
        <v>631</v>
      </c>
      <c r="BB1" s="469"/>
      <c r="BC1" s="470"/>
      <c r="BD1" s="470" t="s">
        <v>632</v>
      </c>
      <c r="BE1" s="470"/>
      <c r="BF1" s="471"/>
      <c r="BJ1" s="473" t="s">
        <v>1640</v>
      </c>
    </row>
    <row r="2" spans="1:64" ht="48">
      <c r="B2" s="474" t="s">
        <v>1641</v>
      </c>
      <c r="C2" s="475" t="s">
        <v>570</v>
      </c>
      <c r="D2" s="475" t="s">
        <v>572</v>
      </c>
      <c r="E2" s="475" t="s">
        <v>574</v>
      </c>
      <c r="F2" s="475" t="s">
        <v>576</v>
      </c>
      <c r="G2" s="475" t="s">
        <v>578</v>
      </c>
      <c r="H2" s="475" t="s">
        <v>580</v>
      </c>
      <c r="I2" s="475" t="s">
        <v>581</v>
      </c>
      <c r="J2" s="475" t="s">
        <v>582</v>
      </c>
      <c r="K2" s="475" t="s">
        <v>584</v>
      </c>
      <c r="L2" s="475" t="s">
        <v>585</v>
      </c>
      <c r="M2" s="475" t="s">
        <v>588</v>
      </c>
      <c r="N2" s="475" t="s">
        <v>590</v>
      </c>
      <c r="O2" s="475" t="s">
        <v>592</v>
      </c>
      <c r="P2" s="475" t="s">
        <v>594</v>
      </c>
      <c r="Q2" s="475" t="s">
        <v>596</v>
      </c>
      <c r="R2" s="475" t="s">
        <v>598</v>
      </c>
      <c r="S2" s="475" t="s">
        <v>600</v>
      </c>
      <c r="T2" s="475" t="s">
        <v>603</v>
      </c>
      <c r="U2" s="475" t="s">
        <v>604</v>
      </c>
      <c r="V2" s="475" t="s">
        <v>607</v>
      </c>
      <c r="W2" s="475" t="s">
        <v>608</v>
      </c>
      <c r="X2" s="475" t="s">
        <v>634</v>
      </c>
      <c r="Y2" s="471" t="s">
        <v>973</v>
      </c>
      <c r="AD2" s="472" t="s">
        <v>1642</v>
      </c>
      <c r="AE2" s="465" t="s">
        <v>1643</v>
      </c>
      <c r="AI2" s="465" t="s">
        <v>1646</v>
      </c>
      <c r="AJ2" s="475" t="s">
        <v>570</v>
      </c>
      <c r="AK2" s="475" t="s">
        <v>572</v>
      </c>
      <c r="AL2" s="475" t="s">
        <v>574</v>
      </c>
      <c r="AM2" s="475" t="s">
        <v>576</v>
      </c>
      <c r="AN2" s="475" t="s">
        <v>578</v>
      </c>
      <c r="AO2" s="475" t="s">
        <v>580</v>
      </c>
      <c r="AP2" s="475" t="s">
        <v>581</v>
      </c>
      <c r="AQ2" s="475" t="s">
        <v>582</v>
      </c>
      <c r="AR2" s="475" t="s">
        <v>584</v>
      </c>
      <c r="AS2" s="475" t="s">
        <v>585</v>
      </c>
      <c r="AT2" s="475" t="s">
        <v>588</v>
      </c>
      <c r="AU2" s="475" t="s">
        <v>590</v>
      </c>
      <c r="AV2" s="475" t="s">
        <v>592</v>
      </c>
      <c r="AW2" s="475" t="s">
        <v>594</v>
      </c>
      <c r="AX2" s="475" t="s">
        <v>596</v>
      </c>
      <c r="AY2" s="475" t="s">
        <v>598</v>
      </c>
      <c r="AZ2" s="475" t="s">
        <v>600</v>
      </c>
      <c r="BA2" s="475" t="s">
        <v>603</v>
      </c>
      <c r="BB2" s="475" t="s">
        <v>604</v>
      </c>
      <c r="BC2" s="475" t="s">
        <v>607</v>
      </c>
      <c r="BD2" s="475" t="s">
        <v>608</v>
      </c>
      <c r="BE2" s="475" t="s">
        <v>634</v>
      </c>
      <c r="BF2" s="471" t="s">
        <v>973</v>
      </c>
      <c r="BK2" s="465" t="s">
        <v>1647</v>
      </c>
      <c r="BL2" s="465" t="s">
        <v>1643</v>
      </c>
    </row>
    <row r="3" spans="1:64">
      <c r="A3" s="465">
        <v>1</v>
      </c>
      <c r="B3" s="476" t="s">
        <v>1561</v>
      </c>
      <c r="C3" s="465">
        <v>1</v>
      </c>
      <c r="D3" s="465">
        <v>0</v>
      </c>
      <c r="E3" s="465">
        <v>0</v>
      </c>
      <c r="F3" s="465">
        <v>0</v>
      </c>
      <c r="G3" s="465">
        <v>0</v>
      </c>
      <c r="H3" s="465">
        <v>0</v>
      </c>
      <c r="I3" s="465">
        <v>0</v>
      </c>
      <c r="J3" s="465">
        <v>0</v>
      </c>
      <c r="K3" s="465">
        <v>0</v>
      </c>
      <c r="L3" s="465">
        <v>0</v>
      </c>
      <c r="M3" s="465">
        <v>0</v>
      </c>
      <c r="N3" s="465">
        <v>0</v>
      </c>
      <c r="O3" s="465">
        <v>0</v>
      </c>
      <c r="P3" s="465">
        <v>0</v>
      </c>
      <c r="Q3" s="465">
        <v>0</v>
      </c>
      <c r="R3" s="465">
        <v>0</v>
      </c>
      <c r="S3" s="465">
        <v>0</v>
      </c>
      <c r="T3" s="465">
        <v>0</v>
      </c>
      <c r="U3" s="465">
        <v>0</v>
      </c>
      <c r="V3" s="465">
        <v>0</v>
      </c>
      <c r="W3" s="465">
        <v>0</v>
      </c>
      <c r="X3" s="465">
        <v>0</v>
      </c>
      <c r="Y3" s="471">
        <f>SUM(C3:X3)</f>
        <v>1</v>
      </c>
      <c r="AH3" s="465">
        <v>1</v>
      </c>
      <c r="AI3" s="476" t="s">
        <v>1561</v>
      </c>
      <c r="AJ3" s="465">
        <v>1</v>
      </c>
      <c r="AK3" s="465">
        <v>0</v>
      </c>
      <c r="AL3" s="465">
        <v>0</v>
      </c>
      <c r="AM3" s="465">
        <v>0</v>
      </c>
      <c r="AN3" s="465">
        <v>0</v>
      </c>
      <c r="AO3" s="465">
        <v>0</v>
      </c>
      <c r="AP3" s="465">
        <v>0</v>
      </c>
      <c r="AQ3" s="465">
        <v>0</v>
      </c>
      <c r="AR3" s="465">
        <v>0</v>
      </c>
      <c r="AS3" s="465">
        <v>0</v>
      </c>
      <c r="AT3" s="465">
        <v>0</v>
      </c>
      <c r="AU3" s="465">
        <v>0</v>
      </c>
      <c r="AV3" s="465">
        <v>0</v>
      </c>
      <c r="AW3" s="465">
        <v>0</v>
      </c>
      <c r="AX3" s="465">
        <v>0</v>
      </c>
      <c r="AY3" s="465">
        <v>0</v>
      </c>
      <c r="AZ3" s="465">
        <v>0</v>
      </c>
      <c r="BA3" s="465">
        <v>0</v>
      </c>
      <c r="BB3" s="465">
        <v>0</v>
      </c>
      <c r="BC3" s="465">
        <v>0</v>
      </c>
      <c r="BD3" s="465">
        <v>0</v>
      </c>
      <c r="BE3" s="465">
        <v>0</v>
      </c>
      <c r="BF3" s="471">
        <f>SUM(AJ3:BE3)</f>
        <v>1</v>
      </c>
    </row>
    <row r="4" spans="1:64">
      <c r="A4" s="465">
        <v>2</v>
      </c>
      <c r="B4" s="477" t="s">
        <v>1562</v>
      </c>
      <c r="C4" s="465">
        <v>1</v>
      </c>
      <c r="D4" s="465">
        <v>0</v>
      </c>
      <c r="E4" s="465">
        <v>0</v>
      </c>
      <c r="F4" s="465">
        <v>0</v>
      </c>
      <c r="G4" s="465">
        <v>0</v>
      </c>
      <c r="H4" s="465">
        <v>0</v>
      </c>
      <c r="I4" s="465">
        <v>0</v>
      </c>
      <c r="J4" s="465">
        <v>0</v>
      </c>
      <c r="K4" s="465">
        <v>0</v>
      </c>
      <c r="L4" s="465">
        <v>0</v>
      </c>
      <c r="M4" s="465">
        <v>0</v>
      </c>
      <c r="N4" s="465">
        <v>0</v>
      </c>
      <c r="O4" s="465">
        <v>0</v>
      </c>
      <c r="P4" s="465">
        <v>0</v>
      </c>
      <c r="Q4" s="465">
        <v>0</v>
      </c>
      <c r="R4" s="465">
        <v>0</v>
      </c>
      <c r="S4" s="465">
        <v>0</v>
      </c>
      <c r="T4" s="465">
        <v>0</v>
      </c>
      <c r="U4" s="465">
        <v>0</v>
      </c>
      <c r="V4" s="465">
        <v>0</v>
      </c>
      <c r="W4" s="465">
        <v>0</v>
      </c>
      <c r="X4" s="465">
        <v>0</v>
      </c>
      <c r="Y4" s="471">
        <f t="shared" ref="Y4:Y67" si="0">SUM(C4:X4)</f>
        <v>1</v>
      </c>
      <c r="AC4" s="478" t="s">
        <v>1587</v>
      </c>
      <c r="AD4" s="479">
        <f>SUM(AD5:AD9)</f>
        <v>47226.400999999998</v>
      </c>
      <c r="AH4" s="465">
        <v>2</v>
      </c>
      <c r="AI4" s="477" t="s">
        <v>1562</v>
      </c>
      <c r="AJ4" s="465">
        <v>1</v>
      </c>
      <c r="AK4" s="465">
        <v>0</v>
      </c>
      <c r="AL4" s="465">
        <v>0</v>
      </c>
      <c r="AM4" s="465">
        <v>0</v>
      </c>
      <c r="AN4" s="465">
        <v>0</v>
      </c>
      <c r="AO4" s="465">
        <v>0</v>
      </c>
      <c r="AP4" s="465">
        <v>0</v>
      </c>
      <c r="AQ4" s="465">
        <v>0</v>
      </c>
      <c r="AR4" s="465">
        <v>0</v>
      </c>
      <c r="AS4" s="465">
        <v>0</v>
      </c>
      <c r="AT4" s="465">
        <v>0</v>
      </c>
      <c r="AU4" s="465">
        <v>0</v>
      </c>
      <c r="AV4" s="465">
        <v>0</v>
      </c>
      <c r="AW4" s="465">
        <v>0</v>
      </c>
      <c r="AX4" s="465">
        <v>0</v>
      </c>
      <c r="AY4" s="465">
        <v>0</v>
      </c>
      <c r="AZ4" s="465">
        <v>0</v>
      </c>
      <c r="BA4" s="465">
        <v>0</v>
      </c>
      <c r="BB4" s="465">
        <v>0</v>
      </c>
      <c r="BC4" s="465">
        <v>0</v>
      </c>
      <c r="BD4" s="465">
        <v>0</v>
      </c>
      <c r="BE4" s="465">
        <v>0</v>
      </c>
      <c r="BF4" s="471">
        <f t="shared" ref="BF4:BF67" si="1">SUM(AJ4:BE4)</f>
        <v>1</v>
      </c>
      <c r="BJ4" s="504" t="s">
        <v>1587</v>
      </c>
      <c r="BK4" s="479">
        <f>SUM(BK5:BK9)</f>
        <v>582487.69700000004</v>
      </c>
      <c r="BL4" s="505">
        <f>SUM(BL5:BL9)</f>
        <v>1</v>
      </c>
    </row>
    <row r="5" spans="1:64">
      <c r="A5" s="465">
        <v>3</v>
      </c>
      <c r="B5" s="480" t="s">
        <v>1563</v>
      </c>
      <c r="C5" s="465">
        <v>0</v>
      </c>
      <c r="D5" s="465">
        <v>1</v>
      </c>
      <c r="E5" s="465">
        <v>0</v>
      </c>
      <c r="F5" s="465">
        <v>0</v>
      </c>
      <c r="G5" s="465">
        <v>0</v>
      </c>
      <c r="H5" s="465">
        <v>0</v>
      </c>
      <c r="I5" s="465">
        <v>0</v>
      </c>
      <c r="J5" s="465">
        <v>0</v>
      </c>
      <c r="K5" s="465">
        <v>0</v>
      </c>
      <c r="L5" s="465">
        <v>0</v>
      </c>
      <c r="M5" s="465">
        <v>0</v>
      </c>
      <c r="N5" s="465">
        <v>0</v>
      </c>
      <c r="O5" s="465">
        <v>0</v>
      </c>
      <c r="P5" s="465">
        <v>0</v>
      </c>
      <c r="Q5" s="465">
        <v>0</v>
      </c>
      <c r="R5" s="465">
        <v>0</v>
      </c>
      <c r="S5" s="465">
        <v>0</v>
      </c>
      <c r="T5" s="465">
        <v>0</v>
      </c>
      <c r="U5" s="465">
        <v>0</v>
      </c>
      <c r="V5" s="465">
        <v>0</v>
      </c>
      <c r="W5" s="465">
        <v>0</v>
      </c>
      <c r="X5" s="465">
        <v>0</v>
      </c>
      <c r="Y5" s="471">
        <f t="shared" si="0"/>
        <v>1</v>
      </c>
      <c r="AC5" s="481" t="s">
        <v>354</v>
      </c>
      <c r="AD5" s="465">
        <f>'(USETOT13)'!JI88</f>
        <v>5979.9539999999997</v>
      </c>
      <c r="AE5" s="482">
        <f>AD5/$AD$4</f>
        <v>0.1266231148971102</v>
      </c>
      <c r="AH5" s="465">
        <v>3</v>
      </c>
      <c r="AI5" s="480" t="s">
        <v>1563</v>
      </c>
      <c r="AJ5" s="465">
        <v>0</v>
      </c>
      <c r="AK5" s="465">
        <v>1</v>
      </c>
      <c r="AL5" s="465">
        <v>0</v>
      </c>
      <c r="AM5" s="465">
        <v>0</v>
      </c>
      <c r="AN5" s="465">
        <v>0</v>
      </c>
      <c r="AO5" s="465">
        <v>0</v>
      </c>
      <c r="AP5" s="465">
        <v>0</v>
      </c>
      <c r="AQ5" s="465">
        <v>0</v>
      </c>
      <c r="AR5" s="465">
        <v>0</v>
      </c>
      <c r="AS5" s="465">
        <v>0</v>
      </c>
      <c r="AT5" s="465">
        <v>0</v>
      </c>
      <c r="AU5" s="465">
        <v>0</v>
      </c>
      <c r="AV5" s="465">
        <v>0</v>
      </c>
      <c r="AW5" s="465">
        <v>0</v>
      </c>
      <c r="AX5" s="465">
        <v>0</v>
      </c>
      <c r="AY5" s="465">
        <v>0</v>
      </c>
      <c r="AZ5" s="465">
        <v>0</v>
      </c>
      <c r="BA5" s="465">
        <v>0</v>
      </c>
      <c r="BB5" s="465">
        <v>0</v>
      </c>
      <c r="BC5" s="465">
        <v>0</v>
      </c>
      <c r="BD5" s="465">
        <v>0</v>
      </c>
      <c r="BE5" s="465">
        <v>0</v>
      </c>
      <c r="BF5" s="471">
        <f t="shared" si="1"/>
        <v>1</v>
      </c>
      <c r="BJ5" s="481" t="s">
        <v>354</v>
      </c>
      <c r="BK5" s="506">
        <f>'(SUP13)'!$CH$270</f>
        <v>167152.59599999999</v>
      </c>
      <c r="BL5" s="507">
        <f>BK5/$BK$4</f>
        <v>0.28696330731256625</v>
      </c>
    </row>
    <row r="6" spans="1:64">
      <c r="A6" s="465">
        <v>4</v>
      </c>
      <c r="B6" s="477" t="s">
        <v>1564</v>
      </c>
      <c r="C6" s="465">
        <v>1</v>
      </c>
      <c r="D6" s="465">
        <v>0</v>
      </c>
      <c r="E6" s="465">
        <v>0</v>
      </c>
      <c r="F6" s="465">
        <v>0</v>
      </c>
      <c r="G6" s="465">
        <v>0</v>
      </c>
      <c r="H6" s="465">
        <v>0</v>
      </c>
      <c r="I6" s="465">
        <v>0</v>
      </c>
      <c r="J6" s="465">
        <v>0</v>
      </c>
      <c r="K6" s="465">
        <v>0</v>
      </c>
      <c r="L6" s="465">
        <v>0</v>
      </c>
      <c r="M6" s="465">
        <v>0</v>
      </c>
      <c r="N6" s="465">
        <v>0</v>
      </c>
      <c r="O6" s="465">
        <v>0</v>
      </c>
      <c r="P6" s="465">
        <v>0</v>
      </c>
      <c r="Q6" s="465">
        <v>0</v>
      </c>
      <c r="R6" s="465">
        <v>0</v>
      </c>
      <c r="S6" s="465">
        <v>0</v>
      </c>
      <c r="T6" s="465">
        <v>0</v>
      </c>
      <c r="U6" s="465">
        <v>0</v>
      </c>
      <c r="V6" s="465">
        <v>0</v>
      </c>
      <c r="W6" s="465">
        <v>0</v>
      </c>
      <c r="X6" s="465">
        <v>0</v>
      </c>
      <c r="Y6" s="471">
        <f t="shared" si="0"/>
        <v>1</v>
      </c>
      <c r="AC6" s="483" t="s">
        <v>355</v>
      </c>
      <c r="AD6" s="465">
        <f>'(USETOT13)'!JI89</f>
        <v>10168.01</v>
      </c>
      <c r="AE6" s="482">
        <f>AD6/$AD$4</f>
        <v>0.21530351211814766</v>
      </c>
      <c r="AH6" s="465">
        <v>4</v>
      </c>
      <c r="AI6" s="477" t="s">
        <v>1564</v>
      </c>
      <c r="AJ6" s="465">
        <v>1</v>
      </c>
      <c r="AK6" s="465">
        <v>0</v>
      </c>
      <c r="AL6" s="465">
        <v>0</v>
      </c>
      <c r="AM6" s="465">
        <v>0</v>
      </c>
      <c r="AN6" s="465">
        <v>0</v>
      </c>
      <c r="AO6" s="465">
        <v>0</v>
      </c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>
        <v>0</v>
      </c>
      <c r="AW6" s="465">
        <v>0</v>
      </c>
      <c r="AX6" s="465">
        <v>0</v>
      </c>
      <c r="AY6" s="465">
        <v>0</v>
      </c>
      <c r="AZ6" s="465">
        <v>0</v>
      </c>
      <c r="BA6" s="465">
        <v>0</v>
      </c>
      <c r="BB6" s="465">
        <v>0</v>
      </c>
      <c r="BC6" s="465">
        <v>0</v>
      </c>
      <c r="BD6" s="465">
        <v>0</v>
      </c>
      <c r="BE6" s="465">
        <v>0</v>
      </c>
      <c r="BF6" s="471">
        <f t="shared" si="1"/>
        <v>1</v>
      </c>
      <c r="BJ6" s="483" t="s">
        <v>355</v>
      </c>
      <c r="BK6" s="465">
        <f>'(SUP13)'!$CI$270</f>
        <v>125870.588</v>
      </c>
      <c r="BL6" s="508">
        <f t="shared" ref="BL6:BL9" si="2">BK6/$BK$4</f>
        <v>0.21609141042510294</v>
      </c>
    </row>
    <row r="7" spans="1:64">
      <c r="A7" s="465">
        <v>5</v>
      </c>
      <c r="B7" s="484" t="s">
        <v>1565</v>
      </c>
      <c r="C7" s="465">
        <v>1</v>
      </c>
      <c r="D7" s="465">
        <v>0</v>
      </c>
      <c r="E7" s="465">
        <v>0</v>
      </c>
      <c r="F7" s="465">
        <v>0</v>
      </c>
      <c r="G7" s="465">
        <v>0</v>
      </c>
      <c r="H7" s="465">
        <v>0</v>
      </c>
      <c r="I7" s="465">
        <v>0</v>
      </c>
      <c r="J7" s="465">
        <v>0</v>
      </c>
      <c r="K7" s="465">
        <v>0</v>
      </c>
      <c r="L7" s="465">
        <v>0</v>
      </c>
      <c r="M7" s="465">
        <v>0</v>
      </c>
      <c r="N7" s="465">
        <v>0</v>
      </c>
      <c r="O7" s="465">
        <v>0</v>
      </c>
      <c r="P7" s="465">
        <v>0</v>
      </c>
      <c r="Q7" s="465">
        <v>0</v>
      </c>
      <c r="R7" s="465">
        <v>0</v>
      </c>
      <c r="S7" s="465">
        <v>0</v>
      </c>
      <c r="T7" s="465">
        <v>0</v>
      </c>
      <c r="U7" s="465">
        <v>0</v>
      </c>
      <c r="V7" s="465">
        <v>0</v>
      </c>
      <c r="W7" s="465">
        <v>0</v>
      </c>
      <c r="X7" s="465">
        <v>0</v>
      </c>
      <c r="Y7" s="485">
        <f t="shared" si="0"/>
        <v>1</v>
      </c>
      <c r="AC7" s="483" t="s">
        <v>356</v>
      </c>
      <c r="AD7" s="465">
        <f>'(USETOT13)'!JI90</f>
        <v>2.508</v>
      </c>
      <c r="AE7" s="482">
        <f>AD7/$AD$4</f>
        <v>5.3105888801477804E-5</v>
      </c>
      <c r="AH7" s="465">
        <v>5</v>
      </c>
      <c r="AI7" s="484" t="s">
        <v>1565</v>
      </c>
      <c r="AJ7" s="465">
        <v>1</v>
      </c>
      <c r="AK7" s="465">
        <v>0</v>
      </c>
      <c r="AL7" s="465">
        <v>0</v>
      </c>
      <c r="AM7" s="465">
        <v>0</v>
      </c>
      <c r="AN7" s="465">
        <v>0</v>
      </c>
      <c r="AO7" s="465">
        <v>0</v>
      </c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>
        <v>0</v>
      </c>
      <c r="AW7" s="465">
        <v>0</v>
      </c>
      <c r="AX7" s="465">
        <v>0</v>
      </c>
      <c r="AY7" s="465">
        <v>0</v>
      </c>
      <c r="AZ7" s="465">
        <v>0</v>
      </c>
      <c r="BA7" s="465">
        <v>0</v>
      </c>
      <c r="BB7" s="465">
        <v>0</v>
      </c>
      <c r="BC7" s="465">
        <v>0</v>
      </c>
      <c r="BD7" s="465">
        <v>0</v>
      </c>
      <c r="BE7" s="465">
        <v>0</v>
      </c>
      <c r="BF7" s="471">
        <f t="shared" si="1"/>
        <v>1</v>
      </c>
      <c r="BJ7" s="483" t="s">
        <v>356</v>
      </c>
      <c r="BK7" s="465">
        <f>'(SUP13)'!$CJ$270</f>
        <v>25278.732</v>
      </c>
      <c r="BL7" s="508">
        <f t="shared" si="2"/>
        <v>4.3397881414824112E-2</v>
      </c>
    </row>
    <row r="8" spans="1:64">
      <c r="A8" s="465">
        <v>6</v>
      </c>
      <c r="B8" s="477" t="s">
        <v>1566</v>
      </c>
      <c r="C8" s="465">
        <v>0</v>
      </c>
      <c r="D8" s="465">
        <v>0</v>
      </c>
      <c r="E8" s="465">
        <v>0</v>
      </c>
      <c r="F8" s="465">
        <v>0</v>
      </c>
      <c r="G8" s="465">
        <v>0</v>
      </c>
      <c r="H8" s="465">
        <v>0</v>
      </c>
      <c r="I8" s="465">
        <v>0</v>
      </c>
      <c r="J8" s="465">
        <v>0</v>
      </c>
      <c r="K8" s="465">
        <v>1</v>
      </c>
      <c r="L8" s="465">
        <v>0</v>
      </c>
      <c r="M8" s="465">
        <v>0</v>
      </c>
      <c r="N8" s="465">
        <v>0</v>
      </c>
      <c r="O8" s="465">
        <v>0</v>
      </c>
      <c r="P8" s="465">
        <v>0</v>
      </c>
      <c r="Q8" s="465">
        <v>0</v>
      </c>
      <c r="R8" s="465">
        <v>0</v>
      </c>
      <c r="S8" s="465">
        <v>0</v>
      </c>
      <c r="T8" s="465">
        <v>0</v>
      </c>
      <c r="U8" s="465">
        <v>0</v>
      </c>
      <c r="V8" s="465">
        <v>0</v>
      </c>
      <c r="W8" s="465">
        <v>0</v>
      </c>
      <c r="X8" s="465">
        <v>0</v>
      </c>
      <c r="Y8" s="486">
        <f t="shared" si="0"/>
        <v>1</v>
      </c>
      <c r="AC8" s="483" t="s">
        <v>357</v>
      </c>
      <c r="AD8" s="465">
        <f>'(USETOT13)'!JI91</f>
        <v>30904.993999999999</v>
      </c>
      <c r="AE8" s="482">
        <f>AD8/$AD$4</f>
        <v>0.65440078739008722</v>
      </c>
      <c r="AH8" s="465">
        <v>6</v>
      </c>
      <c r="AI8" s="477" t="s">
        <v>1566</v>
      </c>
      <c r="AJ8" s="465">
        <v>0</v>
      </c>
      <c r="AK8" s="465">
        <v>0</v>
      </c>
      <c r="AL8" s="465">
        <v>0</v>
      </c>
      <c r="AM8" s="465">
        <v>0</v>
      </c>
      <c r="AN8" s="465">
        <v>0</v>
      </c>
      <c r="AO8" s="465">
        <v>0</v>
      </c>
      <c r="AP8" s="465">
        <v>0</v>
      </c>
      <c r="AQ8" s="465">
        <v>0</v>
      </c>
      <c r="AR8" s="465">
        <v>1</v>
      </c>
      <c r="AS8" s="465">
        <v>0</v>
      </c>
      <c r="AT8" s="465">
        <v>0</v>
      </c>
      <c r="AU8" s="465">
        <v>0</v>
      </c>
      <c r="AV8" s="465">
        <v>0</v>
      </c>
      <c r="AW8" s="465">
        <v>0</v>
      </c>
      <c r="AX8" s="465">
        <v>0</v>
      </c>
      <c r="AY8" s="465">
        <v>0</v>
      </c>
      <c r="AZ8" s="465">
        <v>0</v>
      </c>
      <c r="BA8" s="465">
        <v>0</v>
      </c>
      <c r="BB8" s="465">
        <v>0</v>
      </c>
      <c r="BC8" s="465">
        <v>0</v>
      </c>
      <c r="BD8" s="465">
        <v>0</v>
      </c>
      <c r="BE8" s="465">
        <v>0</v>
      </c>
      <c r="BF8" s="471">
        <f t="shared" si="1"/>
        <v>1</v>
      </c>
      <c r="BJ8" s="483" t="s">
        <v>357</v>
      </c>
      <c r="BK8" s="465">
        <f>'(SUP13)'!$CK$270</f>
        <v>242701.467</v>
      </c>
      <c r="BL8" s="508">
        <f t="shared" si="2"/>
        <v>0.41666367933604609</v>
      </c>
    </row>
    <row r="9" spans="1:64">
      <c r="A9" s="465">
        <v>7</v>
      </c>
      <c r="B9" s="480" t="s">
        <v>1567</v>
      </c>
      <c r="C9" s="465">
        <v>0</v>
      </c>
      <c r="D9" s="465">
        <v>0</v>
      </c>
      <c r="E9" s="465">
        <v>0</v>
      </c>
      <c r="F9" s="465">
        <v>0</v>
      </c>
      <c r="G9" s="465">
        <v>0</v>
      </c>
      <c r="H9" s="465">
        <v>0</v>
      </c>
      <c r="I9" s="465">
        <v>0</v>
      </c>
      <c r="J9" s="465">
        <v>0</v>
      </c>
      <c r="K9" s="465">
        <v>0</v>
      </c>
      <c r="L9" s="465">
        <v>0</v>
      </c>
      <c r="M9" s="465">
        <v>1</v>
      </c>
      <c r="N9" s="465">
        <v>0</v>
      </c>
      <c r="O9" s="465">
        <v>0</v>
      </c>
      <c r="P9" s="465">
        <v>0</v>
      </c>
      <c r="Q9" s="465">
        <v>0</v>
      </c>
      <c r="R9" s="465">
        <v>0</v>
      </c>
      <c r="S9" s="465">
        <v>0</v>
      </c>
      <c r="T9" s="465">
        <v>0</v>
      </c>
      <c r="U9" s="465">
        <v>0</v>
      </c>
      <c r="V9" s="465">
        <v>0</v>
      </c>
      <c r="W9" s="465">
        <v>0</v>
      </c>
      <c r="X9" s="465">
        <v>0</v>
      </c>
      <c r="Y9" s="471">
        <f t="shared" si="0"/>
        <v>1</v>
      </c>
      <c r="AC9" s="483" t="s">
        <v>358</v>
      </c>
      <c r="AD9" s="465">
        <f>'(USETOT13)'!JI92</f>
        <v>170.935</v>
      </c>
      <c r="AE9" s="482">
        <f>AD9/$AD$4</f>
        <v>3.619479705853512E-3</v>
      </c>
      <c r="AH9" s="465">
        <v>7</v>
      </c>
      <c r="AI9" s="480" t="s">
        <v>1567</v>
      </c>
      <c r="AJ9" s="465">
        <v>0</v>
      </c>
      <c r="AK9" s="465">
        <v>0</v>
      </c>
      <c r="AL9" s="465">
        <v>0</v>
      </c>
      <c r="AM9" s="465">
        <v>0</v>
      </c>
      <c r="AN9" s="465">
        <v>0</v>
      </c>
      <c r="AO9" s="465">
        <v>0</v>
      </c>
      <c r="AP9" s="465">
        <v>0</v>
      </c>
      <c r="AQ9" s="465">
        <v>0</v>
      </c>
      <c r="AR9" s="465">
        <v>0</v>
      </c>
      <c r="AS9" s="465">
        <v>0</v>
      </c>
      <c r="AT9" s="465">
        <v>1</v>
      </c>
      <c r="AU9" s="465">
        <v>0</v>
      </c>
      <c r="AV9" s="465">
        <v>0</v>
      </c>
      <c r="AW9" s="465">
        <v>0</v>
      </c>
      <c r="AX9" s="465">
        <v>0</v>
      </c>
      <c r="AY9" s="465">
        <v>0</v>
      </c>
      <c r="AZ9" s="465">
        <v>0</v>
      </c>
      <c r="BA9" s="465">
        <v>0</v>
      </c>
      <c r="BB9" s="465">
        <v>0</v>
      </c>
      <c r="BC9" s="465">
        <v>0</v>
      </c>
      <c r="BD9" s="465">
        <v>0</v>
      </c>
      <c r="BE9" s="465">
        <v>0</v>
      </c>
      <c r="BF9" s="471">
        <f t="shared" si="1"/>
        <v>1</v>
      </c>
      <c r="BJ9" s="483" t="s">
        <v>358</v>
      </c>
      <c r="BK9" s="465">
        <f>'(SUP13)'!$CL$270</f>
        <v>21484.313999999998</v>
      </c>
      <c r="BL9" s="508">
        <f t="shared" si="2"/>
        <v>3.6883721511460521E-2</v>
      </c>
    </row>
    <row r="10" spans="1:64">
      <c r="A10" s="465">
        <v>8</v>
      </c>
      <c r="B10" s="477" t="s">
        <v>1568</v>
      </c>
      <c r="C10" s="465">
        <v>0</v>
      </c>
      <c r="D10" s="465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1</v>
      </c>
      <c r="N10" s="465">
        <v>0</v>
      </c>
      <c r="O10" s="465">
        <v>0</v>
      </c>
      <c r="P10" s="465">
        <v>0</v>
      </c>
      <c r="Q10" s="465">
        <v>0</v>
      </c>
      <c r="R10" s="465">
        <v>0</v>
      </c>
      <c r="S10" s="465">
        <v>0</v>
      </c>
      <c r="T10" s="465">
        <v>0</v>
      </c>
      <c r="U10" s="465">
        <v>0</v>
      </c>
      <c r="V10" s="465">
        <v>0</v>
      </c>
      <c r="W10" s="465">
        <v>0</v>
      </c>
      <c r="X10" s="465">
        <v>0</v>
      </c>
      <c r="Y10" s="471">
        <f t="shared" si="0"/>
        <v>1</v>
      </c>
      <c r="AH10" s="465">
        <v>8</v>
      </c>
      <c r="AI10" s="477" t="s">
        <v>1568</v>
      </c>
      <c r="AJ10" s="465">
        <v>0</v>
      </c>
      <c r="AK10" s="465">
        <v>0</v>
      </c>
      <c r="AL10" s="465">
        <v>0</v>
      </c>
      <c r="AM10" s="465">
        <v>0</v>
      </c>
      <c r="AN10" s="465">
        <v>0</v>
      </c>
      <c r="AO10" s="465">
        <v>0</v>
      </c>
      <c r="AP10" s="465">
        <v>0</v>
      </c>
      <c r="AQ10" s="465">
        <v>0</v>
      </c>
      <c r="AR10" s="465">
        <v>0</v>
      </c>
      <c r="AS10" s="465">
        <v>0</v>
      </c>
      <c r="AT10" s="465">
        <v>1</v>
      </c>
      <c r="AU10" s="465">
        <v>0</v>
      </c>
      <c r="AV10" s="465">
        <v>0</v>
      </c>
      <c r="AW10" s="465">
        <v>0</v>
      </c>
      <c r="AX10" s="465">
        <v>0</v>
      </c>
      <c r="AY10" s="465">
        <v>0</v>
      </c>
      <c r="AZ10" s="465">
        <v>0</v>
      </c>
      <c r="BA10" s="465">
        <v>0</v>
      </c>
      <c r="BB10" s="465">
        <v>0</v>
      </c>
      <c r="BC10" s="465">
        <v>0</v>
      </c>
      <c r="BD10" s="465">
        <v>0</v>
      </c>
      <c r="BE10" s="465">
        <v>0</v>
      </c>
      <c r="BF10" s="471">
        <f t="shared" si="1"/>
        <v>1</v>
      </c>
    </row>
    <row r="11" spans="1:64">
      <c r="A11" s="465">
        <v>9</v>
      </c>
      <c r="B11" s="480" t="s">
        <v>1569</v>
      </c>
      <c r="C11" s="465">
        <v>0</v>
      </c>
      <c r="D11" s="465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465">
        <v>0</v>
      </c>
      <c r="O11" s="465">
        <v>0</v>
      </c>
      <c r="P11" s="465">
        <v>0</v>
      </c>
      <c r="Q11" s="465">
        <v>0</v>
      </c>
      <c r="R11" s="465">
        <v>0</v>
      </c>
      <c r="S11" s="465">
        <v>0</v>
      </c>
      <c r="T11" s="465">
        <v>0</v>
      </c>
      <c r="U11" s="465">
        <v>0</v>
      </c>
      <c r="V11" s="465">
        <v>0</v>
      </c>
      <c r="W11" s="465">
        <v>0</v>
      </c>
      <c r="X11" s="465">
        <v>1</v>
      </c>
      <c r="Y11" s="486">
        <f t="shared" si="0"/>
        <v>1</v>
      </c>
      <c r="AH11" s="465">
        <v>9</v>
      </c>
      <c r="AI11" s="480" t="s">
        <v>1569</v>
      </c>
      <c r="AJ11" s="465">
        <v>0</v>
      </c>
      <c r="AK11" s="465">
        <v>0</v>
      </c>
      <c r="AL11" s="465">
        <v>0</v>
      </c>
      <c r="AM11" s="465">
        <v>0</v>
      </c>
      <c r="AN11" s="465">
        <v>0</v>
      </c>
      <c r="AO11" s="465">
        <v>0</v>
      </c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>
        <v>0</v>
      </c>
      <c r="AW11" s="465">
        <v>0</v>
      </c>
      <c r="AX11" s="465">
        <v>0</v>
      </c>
      <c r="AY11" s="465">
        <v>0</v>
      </c>
      <c r="AZ11" s="465">
        <v>0</v>
      </c>
      <c r="BA11" s="465">
        <v>0</v>
      </c>
      <c r="BB11" s="465">
        <v>0</v>
      </c>
      <c r="BC11" s="465">
        <v>0</v>
      </c>
      <c r="BD11" s="465">
        <v>0</v>
      </c>
      <c r="BE11" s="465">
        <v>1</v>
      </c>
      <c r="BF11" s="471">
        <f t="shared" si="1"/>
        <v>1</v>
      </c>
    </row>
    <row r="12" spans="1:64">
      <c r="A12" s="465">
        <v>10</v>
      </c>
      <c r="B12" s="477" t="s">
        <v>1570</v>
      </c>
      <c r="C12" s="465">
        <v>0</v>
      </c>
      <c r="D12" s="465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465">
        <v>0</v>
      </c>
      <c r="O12" s="465">
        <v>0</v>
      </c>
      <c r="P12" s="465">
        <v>0</v>
      </c>
      <c r="Q12" s="465">
        <v>0</v>
      </c>
      <c r="R12" s="465">
        <v>0</v>
      </c>
      <c r="S12" s="465">
        <v>0</v>
      </c>
      <c r="T12" s="465">
        <v>0</v>
      </c>
      <c r="U12" s="465">
        <v>0</v>
      </c>
      <c r="V12" s="465">
        <v>0</v>
      </c>
      <c r="W12" s="465">
        <v>1</v>
      </c>
      <c r="X12" s="465">
        <v>0</v>
      </c>
      <c r="Y12" s="486">
        <f t="shared" si="0"/>
        <v>1</v>
      </c>
      <c r="AH12" s="465">
        <v>10</v>
      </c>
      <c r="AI12" s="477" t="s">
        <v>1570</v>
      </c>
      <c r="AJ12" s="465">
        <v>0</v>
      </c>
      <c r="AK12" s="465">
        <v>0</v>
      </c>
      <c r="AL12" s="465">
        <v>0</v>
      </c>
      <c r="AM12" s="465">
        <v>0</v>
      </c>
      <c r="AN12" s="465">
        <v>0</v>
      </c>
      <c r="AO12" s="465">
        <v>0</v>
      </c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>
        <v>0</v>
      </c>
      <c r="AW12" s="465">
        <v>0</v>
      </c>
      <c r="AX12" s="465">
        <v>0</v>
      </c>
      <c r="AY12" s="465">
        <v>0</v>
      </c>
      <c r="AZ12" s="465">
        <v>0</v>
      </c>
      <c r="BA12" s="465">
        <v>0</v>
      </c>
      <c r="BB12" s="465">
        <v>0</v>
      </c>
      <c r="BC12" s="465">
        <v>0</v>
      </c>
      <c r="BD12" s="465">
        <v>1</v>
      </c>
      <c r="BE12" s="465">
        <v>0</v>
      </c>
      <c r="BF12" s="471">
        <f t="shared" si="1"/>
        <v>1</v>
      </c>
    </row>
    <row r="13" spans="1:64">
      <c r="A13" s="465">
        <v>11</v>
      </c>
      <c r="B13" s="480" t="s">
        <v>1571</v>
      </c>
      <c r="C13" s="465">
        <v>0</v>
      </c>
      <c r="D13" s="465">
        <v>0</v>
      </c>
      <c r="E13" s="465">
        <v>0</v>
      </c>
      <c r="F13" s="465">
        <v>0</v>
      </c>
      <c r="G13" s="465">
        <v>0</v>
      </c>
      <c r="H13" s="465">
        <v>0</v>
      </c>
      <c r="I13" s="465">
        <v>0</v>
      </c>
      <c r="J13" s="465">
        <v>0</v>
      </c>
      <c r="K13" s="465">
        <v>0</v>
      </c>
      <c r="L13" s="465">
        <v>1</v>
      </c>
      <c r="M13" s="465">
        <v>0</v>
      </c>
      <c r="N13" s="465">
        <v>0</v>
      </c>
      <c r="O13" s="465">
        <v>0</v>
      </c>
      <c r="P13" s="465">
        <v>0</v>
      </c>
      <c r="Q13" s="465">
        <v>0</v>
      </c>
      <c r="R13" s="465">
        <v>0</v>
      </c>
      <c r="S13" s="465">
        <v>0</v>
      </c>
      <c r="T13" s="465">
        <v>0</v>
      </c>
      <c r="U13" s="465">
        <v>0</v>
      </c>
      <c r="V13" s="465">
        <v>0</v>
      </c>
      <c r="W13" s="465">
        <v>0</v>
      </c>
      <c r="X13" s="465">
        <v>0</v>
      </c>
      <c r="Y13" s="471">
        <f t="shared" si="0"/>
        <v>1</v>
      </c>
      <c r="AC13" s="478" t="s">
        <v>1586</v>
      </c>
      <c r="AD13" s="479">
        <f>SUM(AD14:AD18)</f>
        <v>284.88</v>
      </c>
      <c r="AE13" s="482">
        <f>AD13/$AD$13</f>
        <v>1</v>
      </c>
      <c r="AH13" s="465">
        <v>11</v>
      </c>
      <c r="AI13" s="480" t="s">
        <v>1571</v>
      </c>
      <c r="AJ13" s="465">
        <v>0</v>
      </c>
      <c r="AK13" s="465">
        <v>0</v>
      </c>
      <c r="AL13" s="465">
        <v>0</v>
      </c>
      <c r="AM13" s="465">
        <v>0</v>
      </c>
      <c r="AN13" s="465">
        <v>0</v>
      </c>
      <c r="AO13" s="465">
        <v>0</v>
      </c>
      <c r="AP13" s="465">
        <v>0</v>
      </c>
      <c r="AQ13" s="465">
        <v>0</v>
      </c>
      <c r="AR13" s="465">
        <v>0</v>
      </c>
      <c r="AS13" s="465">
        <v>1</v>
      </c>
      <c r="AT13" s="465">
        <v>0</v>
      </c>
      <c r="AU13" s="465">
        <v>0</v>
      </c>
      <c r="AV13" s="465">
        <v>0</v>
      </c>
      <c r="AW13" s="465">
        <v>0</v>
      </c>
      <c r="AX13" s="465">
        <v>0</v>
      </c>
      <c r="AY13" s="465">
        <v>0</v>
      </c>
      <c r="AZ13" s="465">
        <v>0</v>
      </c>
      <c r="BA13" s="465">
        <v>0</v>
      </c>
      <c r="BB13" s="465">
        <v>0</v>
      </c>
      <c r="BC13" s="465">
        <v>0</v>
      </c>
      <c r="BD13" s="465">
        <v>0</v>
      </c>
      <c r="BE13" s="465">
        <v>0</v>
      </c>
      <c r="BF13" s="471">
        <f t="shared" si="1"/>
        <v>1</v>
      </c>
      <c r="BJ13" s="504" t="s">
        <v>1586</v>
      </c>
      <c r="BK13" s="479">
        <f>SUM(BK14:BK18)</f>
        <v>231672.63999999998</v>
      </c>
      <c r="BL13" s="509">
        <f>SUM(BL14:BL18)</f>
        <v>1</v>
      </c>
    </row>
    <row r="14" spans="1:64">
      <c r="A14" s="465">
        <v>12</v>
      </c>
      <c r="B14" s="477" t="s">
        <v>1572</v>
      </c>
      <c r="C14" s="465">
        <v>0</v>
      </c>
      <c r="D14" s="465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1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71">
        <f t="shared" si="0"/>
        <v>1</v>
      </c>
      <c r="AC14" s="487" t="s">
        <v>349</v>
      </c>
      <c r="AD14" s="465">
        <f>'(USETOT13)'!JI83</f>
        <v>6.141</v>
      </c>
      <c r="AE14" s="482">
        <f>AD14/$AD$13</f>
        <v>2.1556444818871104E-2</v>
      </c>
      <c r="AH14" s="465">
        <v>12</v>
      </c>
      <c r="AI14" s="477" t="s">
        <v>1572</v>
      </c>
      <c r="AJ14" s="465">
        <v>0</v>
      </c>
      <c r="AK14" s="465">
        <v>0</v>
      </c>
      <c r="AL14" s="465">
        <v>0</v>
      </c>
      <c r="AM14" s="465">
        <v>0</v>
      </c>
      <c r="AN14" s="465">
        <v>0</v>
      </c>
      <c r="AO14" s="465">
        <v>0</v>
      </c>
      <c r="AP14" s="465">
        <v>0</v>
      </c>
      <c r="AQ14" s="465">
        <v>0</v>
      </c>
      <c r="AR14" s="465">
        <v>0</v>
      </c>
      <c r="AS14" s="465">
        <v>1</v>
      </c>
      <c r="AT14" s="465">
        <v>0</v>
      </c>
      <c r="AU14" s="465">
        <v>0</v>
      </c>
      <c r="AV14" s="465">
        <v>0</v>
      </c>
      <c r="AW14" s="465">
        <v>0</v>
      </c>
      <c r="AX14" s="465">
        <v>0</v>
      </c>
      <c r="AY14" s="465">
        <v>0</v>
      </c>
      <c r="AZ14" s="465">
        <v>0</v>
      </c>
      <c r="BA14" s="465">
        <v>0</v>
      </c>
      <c r="BB14" s="465">
        <v>0</v>
      </c>
      <c r="BC14" s="465">
        <v>0</v>
      </c>
      <c r="BD14" s="465">
        <v>0</v>
      </c>
      <c r="BE14" s="465">
        <v>0</v>
      </c>
      <c r="BF14" s="471">
        <f t="shared" si="1"/>
        <v>1</v>
      </c>
      <c r="BJ14" s="487" t="s">
        <v>349</v>
      </c>
      <c r="BK14" s="465">
        <f>'(SUP13)'!$CC$270</f>
        <v>40635.027999999998</v>
      </c>
      <c r="BL14" s="482">
        <f>BK14/$BK$13</f>
        <v>0.17539847605655981</v>
      </c>
    </row>
    <row r="15" spans="1:64">
      <c r="A15" s="465">
        <v>13</v>
      </c>
      <c r="B15" s="480" t="s">
        <v>1573</v>
      </c>
      <c r="C15" s="465">
        <v>0</v>
      </c>
      <c r="D15" s="465">
        <v>0</v>
      </c>
      <c r="E15" s="465">
        <v>0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0</v>
      </c>
      <c r="L15" s="465">
        <v>1</v>
      </c>
      <c r="M15" s="465">
        <v>0</v>
      </c>
      <c r="N15" s="465">
        <v>0</v>
      </c>
      <c r="O15" s="465">
        <v>0</v>
      </c>
      <c r="P15" s="465">
        <v>0</v>
      </c>
      <c r="Q15" s="465">
        <v>0</v>
      </c>
      <c r="R15" s="465">
        <v>0</v>
      </c>
      <c r="S15" s="465">
        <v>0</v>
      </c>
      <c r="T15" s="465">
        <v>0</v>
      </c>
      <c r="U15" s="465">
        <v>0</v>
      </c>
      <c r="V15" s="465">
        <v>0</v>
      </c>
      <c r="W15" s="465">
        <v>0</v>
      </c>
      <c r="X15" s="465">
        <v>0</v>
      </c>
      <c r="Y15" s="471">
        <f t="shared" si="0"/>
        <v>1</v>
      </c>
      <c r="AC15" s="487" t="s">
        <v>350</v>
      </c>
      <c r="AD15" s="465">
        <f>'(USETOT13)'!JI84</f>
        <v>278.73899999999998</v>
      </c>
      <c r="AE15" s="482">
        <f t="shared" ref="AE15:AE18" si="3">AD15/$AD$13</f>
        <v>0.9784435551811288</v>
      </c>
      <c r="AH15" s="465">
        <v>13</v>
      </c>
      <c r="AI15" s="480" t="s">
        <v>1573</v>
      </c>
      <c r="AJ15" s="465">
        <v>0</v>
      </c>
      <c r="AK15" s="465">
        <v>0</v>
      </c>
      <c r="AL15" s="465">
        <v>0</v>
      </c>
      <c r="AM15" s="465">
        <v>0</v>
      </c>
      <c r="AN15" s="465">
        <v>0</v>
      </c>
      <c r="AO15" s="465">
        <v>0</v>
      </c>
      <c r="AP15" s="465">
        <v>0</v>
      </c>
      <c r="AQ15" s="465">
        <v>0</v>
      </c>
      <c r="AR15" s="465">
        <v>0</v>
      </c>
      <c r="AS15" s="465">
        <v>1</v>
      </c>
      <c r="AT15" s="465">
        <v>0</v>
      </c>
      <c r="AU15" s="465">
        <v>0</v>
      </c>
      <c r="AV15" s="465">
        <v>0</v>
      </c>
      <c r="AW15" s="465">
        <v>0</v>
      </c>
      <c r="AX15" s="465">
        <v>0</v>
      </c>
      <c r="AY15" s="465">
        <v>0</v>
      </c>
      <c r="AZ15" s="465">
        <v>0</v>
      </c>
      <c r="BA15" s="465">
        <v>0</v>
      </c>
      <c r="BB15" s="465">
        <v>0</v>
      </c>
      <c r="BC15" s="465">
        <v>0</v>
      </c>
      <c r="BD15" s="465">
        <v>0</v>
      </c>
      <c r="BE15" s="465">
        <v>0</v>
      </c>
      <c r="BF15" s="471">
        <f t="shared" si="1"/>
        <v>1</v>
      </c>
      <c r="BJ15" s="487" t="s">
        <v>350</v>
      </c>
      <c r="BK15" s="465">
        <f>'(SUP13)'!$CD$270</f>
        <v>58405.184000000001</v>
      </c>
      <c r="BL15" s="482">
        <f t="shared" ref="BL15:BL18" si="4">BK15/$BK$13</f>
        <v>0.25210220766681818</v>
      </c>
    </row>
    <row r="16" spans="1:64">
      <c r="A16" s="465">
        <v>14</v>
      </c>
      <c r="B16" s="477" t="s">
        <v>1574</v>
      </c>
      <c r="C16" s="465">
        <v>0</v>
      </c>
      <c r="D16" s="465">
        <v>0</v>
      </c>
      <c r="E16" s="465">
        <v>1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71">
        <f t="shared" si="0"/>
        <v>1</v>
      </c>
      <c r="AC16" s="488" t="s">
        <v>351</v>
      </c>
      <c r="AD16" s="465">
        <f>'(USETOT13)'!JI85</f>
        <v>0</v>
      </c>
      <c r="AE16" s="482">
        <f t="shared" si="3"/>
        <v>0</v>
      </c>
      <c r="AH16" s="465">
        <v>14</v>
      </c>
      <c r="AI16" s="477" t="s">
        <v>1574</v>
      </c>
      <c r="AJ16" s="465">
        <v>0</v>
      </c>
      <c r="AK16" s="465">
        <v>0</v>
      </c>
      <c r="AL16" s="465">
        <v>1</v>
      </c>
      <c r="AM16" s="465">
        <v>0</v>
      </c>
      <c r="AN16" s="465">
        <v>0</v>
      </c>
      <c r="AO16" s="465">
        <v>0</v>
      </c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>
        <v>0</v>
      </c>
      <c r="AW16" s="465">
        <v>0</v>
      </c>
      <c r="AX16" s="465">
        <v>0</v>
      </c>
      <c r="AY16" s="465">
        <v>0</v>
      </c>
      <c r="AZ16" s="465">
        <v>0</v>
      </c>
      <c r="BA16" s="465">
        <v>0</v>
      </c>
      <c r="BB16" s="465">
        <v>0</v>
      </c>
      <c r="BC16" s="465">
        <v>0</v>
      </c>
      <c r="BD16" s="465">
        <v>0</v>
      </c>
      <c r="BE16" s="465">
        <v>0</v>
      </c>
      <c r="BF16" s="471">
        <f t="shared" si="1"/>
        <v>1</v>
      </c>
      <c r="BJ16" s="488" t="s">
        <v>351</v>
      </c>
      <c r="BK16" s="506">
        <f>'(SUP13)'!$CE$270</f>
        <v>100937.851</v>
      </c>
      <c r="BL16" s="510">
        <f t="shared" si="4"/>
        <v>0.43569172000629858</v>
      </c>
    </row>
    <row r="17" spans="1:64">
      <c r="A17" s="465">
        <v>15</v>
      </c>
      <c r="B17" s="480" t="s">
        <v>1575</v>
      </c>
      <c r="C17" s="465">
        <v>0</v>
      </c>
      <c r="D17" s="465">
        <v>0</v>
      </c>
      <c r="E17" s="465">
        <v>1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0</v>
      </c>
      <c r="L17" s="465">
        <v>0</v>
      </c>
      <c r="M17" s="465">
        <v>0</v>
      </c>
      <c r="N17" s="465">
        <v>0</v>
      </c>
      <c r="O17" s="465">
        <v>0</v>
      </c>
      <c r="P17" s="465">
        <v>0</v>
      </c>
      <c r="Q17" s="465">
        <v>0</v>
      </c>
      <c r="R17" s="465">
        <v>0</v>
      </c>
      <c r="S17" s="465">
        <v>0</v>
      </c>
      <c r="T17" s="465">
        <v>0</v>
      </c>
      <c r="U17" s="465">
        <v>0</v>
      </c>
      <c r="V17" s="465">
        <v>0</v>
      </c>
      <c r="W17" s="465">
        <v>0</v>
      </c>
      <c r="X17" s="465">
        <v>0</v>
      </c>
      <c r="Y17" s="471">
        <f t="shared" si="0"/>
        <v>1</v>
      </c>
      <c r="AC17" s="487" t="s">
        <v>352</v>
      </c>
      <c r="AD17" s="465">
        <f>'(USETOT13)'!JI86</f>
        <v>0</v>
      </c>
      <c r="AE17" s="482">
        <f t="shared" si="3"/>
        <v>0</v>
      </c>
      <c r="AH17" s="465">
        <v>15</v>
      </c>
      <c r="AI17" s="480" t="s">
        <v>1575</v>
      </c>
      <c r="AJ17" s="465">
        <v>0</v>
      </c>
      <c r="AK17" s="465">
        <v>0</v>
      </c>
      <c r="AL17" s="465">
        <v>1</v>
      </c>
      <c r="AM17" s="465">
        <v>0</v>
      </c>
      <c r="AN17" s="465">
        <v>0</v>
      </c>
      <c r="AO17" s="465">
        <v>0</v>
      </c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>
        <v>0</v>
      </c>
      <c r="AW17" s="465">
        <v>0</v>
      </c>
      <c r="AX17" s="465">
        <v>0</v>
      </c>
      <c r="AY17" s="465">
        <v>0</v>
      </c>
      <c r="AZ17" s="465">
        <v>0</v>
      </c>
      <c r="BA17" s="465">
        <v>0</v>
      </c>
      <c r="BB17" s="465">
        <v>0</v>
      </c>
      <c r="BC17" s="465">
        <v>0</v>
      </c>
      <c r="BD17" s="465">
        <v>0</v>
      </c>
      <c r="BE17" s="465">
        <v>0</v>
      </c>
      <c r="BF17" s="471">
        <f t="shared" si="1"/>
        <v>1</v>
      </c>
      <c r="BJ17" s="487" t="s">
        <v>352</v>
      </c>
      <c r="BK17" s="465">
        <f>'(SUP13)'!$CF$270</f>
        <v>15458.574000000001</v>
      </c>
      <c r="BL17" s="482">
        <f t="shared" si="4"/>
        <v>6.6725937080874126E-2</v>
      </c>
    </row>
    <row r="18" spans="1:64">
      <c r="A18" s="465">
        <v>16</v>
      </c>
      <c r="B18" s="477" t="s">
        <v>1576</v>
      </c>
      <c r="C18" s="465">
        <v>0</v>
      </c>
      <c r="D18" s="465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1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71">
        <f t="shared" si="0"/>
        <v>1</v>
      </c>
      <c r="AC18" s="487" t="s">
        <v>353</v>
      </c>
      <c r="AD18" s="465">
        <f>'(USETOT13)'!JI87</f>
        <v>0</v>
      </c>
      <c r="AE18" s="482">
        <f t="shared" si="3"/>
        <v>0</v>
      </c>
      <c r="AH18" s="465">
        <v>16</v>
      </c>
      <c r="AI18" s="477" t="s">
        <v>1576</v>
      </c>
      <c r="AJ18" s="465">
        <v>0</v>
      </c>
      <c r="AK18" s="465">
        <v>0</v>
      </c>
      <c r="AL18" s="465">
        <v>0</v>
      </c>
      <c r="AM18" s="465">
        <v>0</v>
      </c>
      <c r="AN18" s="465">
        <v>0</v>
      </c>
      <c r="AO18" s="465">
        <v>0</v>
      </c>
      <c r="AP18" s="465">
        <v>0</v>
      </c>
      <c r="AQ18" s="465">
        <v>0</v>
      </c>
      <c r="AR18" s="465">
        <v>0</v>
      </c>
      <c r="AS18" s="465">
        <v>0</v>
      </c>
      <c r="AT18" s="465">
        <v>1</v>
      </c>
      <c r="AU18" s="465">
        <v>0</v>
      </c>
      <c r="AV18" s="465">
        <v>0</v>
      </c>
      <c r="AW18" s="465">
        <v>0</v>
      </c>
      <c r="AX18" s="465">
        <v>0</v>
      </c>
      <c r="AY18" s="465">
        <v>0</v>
      </c>
      <c r="AZ18" s="465">
        <v>0</v>
      </c>
      <c r="BA18" s="465">
        <v>0</v>
      </c>
      <c r="BB18" s="465">
        <v>0</v>
      </c>
      <c r="BC18" s="465">
        <v>0</v>
      </c>
      <c r="BD18" s="465">
        <v>0</v>
      </c>
      <c r="BE18" s="465">
        <v>0</v>
      </c>
      <c r="BF18" s="471">
        <f t="shared" si="1"/>
        <v>1</v>
      </c>
      <c r="BJ18" s="487" t="s">
        <v>353</v>
      </c>
      <c r="BK18" s="465">
        <f>'(SUP13)'!$CG$270</f>
        <v>16236.003000000001</v>
      </c>
      <c r="BL18" s="482">
        <f t="shared" si="4"/>
        <v>7.0081659189449391E-2</v>
      </c>
    </row>
    <row r="19" spans="1:64">
      <c r="A19" s="465">
        <v>17</v>
      </c>
      <c r="B19" s="480" t="s">
        <v>1577</v>
      </c>
      <c r="C19" s="465">
        <v>0</v>
      </c>
      <c r="D19" s="465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1</v>
      </c>
      <c r="N19" s="465">
        <v>0</v>
      </c>
      <c r="O19" s="465">
        <v>0</v>
      </c>
      <c r="P19" s="465">
        <v>0</v>
      </c>
      <c r="Q19" s="465">
        <v>0</v>
      </c>
      <c r="R19" s="465">
        <v>0</v>
      </c>
      <c r="S19" s="465">
        <v>0</v>
      </c>
      <c r="T19" s="465">
        <v>0</v>
      </c>
      <c r="U19" s="465">
        <v>0</v>
      </c>
      <c r="V19" s="465">
        <v>0</v>
      </c>
      <c r="W19" s="465">
        <v>0</v>
      </c>
      <c r="X19" s="465">
        <v>0</v>
      </c>
      <c r="Y19" s="471">
        <f t="shared" si="0"/>
        <v>1</v>
      </c>
      <c r="AH19" s="465">
        <v>17</v>
      </c>
      <c r="AI19" s="480" t="s">
        <v>1577</v>
      </c>
      <c r="AJ19" s="465">
        <v>0</v>
      </c>
      <c r="AK19" s="465">
        <v>0</v>
      </c>
      <c r="AL19" s="465">
        <v>0</v>
      </c>
      <c r="AM19" s="465">
        <v>0</v>
      </c>
      <c r="AN19" s="465">
        <v>0</v>
      </c>
      <c r="AO19" s="465">
        <v>0</v>
      </c>
      <c r="AP19" s="465">
        <v>0</v>
      </c>
      <c r="AQ19" s="465">
        <v>0</v>
      </c>
      <c r="AR19" s="465">
        <v>0</v>
      </c>
      <c r="AS19" s="465">
        <v>0</v>
      </c>
      <c r="AT19" s="465">
        <v>1</v>
      </c>
      <c r="AU19" s="465">
        <v>0</v>
      </c>
      <c r="AV19" s="465">
        <v>0</v>
      </c>
      <c r="AW19" s="465">
        <v>0</v>
      </c>
      <c r="AX19" s="465">
        <v>0</v>
      </c>
      <c r="AY19" s="465">
        <v>0</v>
      </c>
      <c r="AZ19" s="465">
        <v>0</v>
      </c>
      <c r="BA19" s="465">
        <v>0</v>
      </c>
      <c r="BB19" s="465">
        <v>0</v>
      </c>
      <c r="BC19" s="465">
        <v>0</v>
      </c>
      <c r="BD19" s="465">
        <v>0</v>
      </c>
      <c r="BE19" s="465">
        <v>0</v>
      </c>
      <c r="BF19" s="471">
        <f t="shared" si="1"/>
        <v>1</v>
      </c>
    </row>
    <row r="20" spans="1:64">
      <c r="A20" s="465">
        <v>18</v>
      </c>
      <c r="B20" s="477" t="s">
        <v>1578</v>
      </c>
      <c r="C20" s="465">
        <v>0</v>
      </c>
      <c r="D20" s="465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1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71">
        <f t="shared" si="0"/>
        <v>1</v>
      </c>
      <c r="AC20" s="478" t="s">
        <v>1584</v>
      </c>
      <c r="AD20" s="479">
        <f>SUM(AD21:AD27)</f>
        <v>57.613</v>
      </c>
      <c r="AH20" s="465">
        <v>18</v>
      </c>
      <c r="AI20" s="477" t="s">
        <v>1578</v>
      </c>
      <c r="AJ20" s="465">
        <v>0</v>
      </c>
      <c r="AK20" s="465">
        <v>0</v>
      </c>
      <c r="AL20" s="465">
        <v>0</v>
      </c>
      <c r="AM20" s="465">
        <v>0</v>
      </c>
      <c r="AN20" s="465">
        <v>0</v>
      </c>
      <c r="AO20" s="465">
        <v>0</v>
      </c>
      <c r="AP20" s="465">
        <v>0</v>
      </c>
      <c r="AQ20" s="465">
        <v>0</v>
      </c>
      <c r="AR20" s="465">
        <v>0</v>
      </c>
      <c r="AS20" s="465">
        <v>0</v>
      </c>
      <c r="AT20" s="465">
        <v>1</v>
      </c>
      <c r="AU20" s="465">
        <v>0</v>
      </c>
      <c r="AV20" s="465">
        <v>0</v>
      </c>
      <c r="AW20" s="465">
        <v>0</v>
      </c>
      <c r="AX20" s="465">
        <v>0</v>
      </c>
      <c r="AY20" s="465">
        <v>0</v>
      </c>
      <c r="AZ20" s="465">
        <v>0</v>
      </c>
      <c r="BA20" s="465">
        <v>0</v>
      </c>
      <c r="BB20" s="465">
        <v>0</v>
      </c>
      <c r="BC20" s="465">
        <v>0</v>
      </c>
      <c r="BD20" s="465">
        <v>0</v>
      </c>
      <c r="BE20" s="465">
        <v>0</v>
      </c>
      <c r="BF20" s="471">
        <f t="shared" si="1"/>
        <v>1</v>
      </c>
      <c r="BJ20" s="504" t="s">
        <v>1584</v>
      </c>
      <c r="BK20" s="479">
        <f>SUM(BK21:BK27)</f>
        <v>867919.52599999995</v>
      </c>
      <c r="BL20" s="509">
        <f>SUM(BL21:BL27)</f>
        <v>1</v>
      </c>
    </row>
    <row r="21" spans="1:64" ht="25.5">
      <c r="A21" s="465">
        <v>19</v>
      </c>
      <c r="B21" s="480" t="s">
        <v>1579</v>
      </c>
      <c r="C21" s="465">
        <v>0</v>
      </c>
      <c r="D21" s="465">
        <v>0</v>
      </c>
      <c r="E21" s="465">
        <v>0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0</v>
      </c>
      <c r="L21" s="465">
        <v>0</v>
      </c>
      <c r="M21" s="465">
        <v>1</v>
      </c>
      <c r="N21" s="465">
        <v>0</v>
      </c>
      <c r="O21" s="465">
        <v>0</v>
      </c>
      <c r="P21" s="465">
        <v>0</v>
      </c>
      <c r="Q21" s="465">
        <v>0</v>
      </c>
      <c r="R21" s="465">
        <v>0</v>
      </c>
      <c r="S21" s="465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71">
        <f t="shared" si="0"/>
        <v>1</v>
      </c>
      <c r="AC21" s="488" t="s">
        <v>340</v>
      </c>
      <c r="AD21" s="465">
        <f>'(USETOT13)'!JI74</f>
        <v>0</v>
      </c>
      <c r="AH21" s="465">
        <v>19</v>
      </c>
      <c r="AI21" s="480" t="s">
        <v>1579</v>
      </c>
      <c r="AJ21" s="465">
        <v>0</v>
      </c>
      <c r="AK21" s="465">
        <v>0</v>
      </c>
      <c r="AL21" s="465">
        <v>0</v>
      </c>
      <c r="AM21" s="465">
        <v>0</v>
      </c>
      <c r="AN21" s="465">
        <v>0</v>
      </c>
      <c r="AO21" s="465">
        <v>0</v>
      </c>
      <c r="AP21" s="465">
        <v>0</v>
      </c>
      <c r="AQ21" s="465">
        <v>0</v>
      </c>
      <c r="AR21" s="465">
        <v>0</v>
      </c>
      <c r="AS21" s="465">
        <v>0</v>
      </c>
      <c r="AT21" s="465">
        <v>1</v>
      </c>
      <c r="AU21" s="465">
        <v>0</v>
      </c>
      <c r="AV21" s="465">
        <v>0</v>
      </c>
      <c r="AW21" s="465">
        <v>0</v>
      </c>
      <c r="AX21" s="465">
        <v>0</v>
      </c>
      <c r="AY21" s="465">
        <v>0</v>
      </c>
      <c r="AZ21" s="465">
        <v>0</v>
      </c>
      <c r="BA21" s="465">
        <v>0</v>
      </c>
      <c r="BB21" s="465">
        <v>0</v>
      </c>
      <c r="BC21" s="465">
        <v>0</v>
      </c>
      <c r="BD21" s="465">
        <v>0</v>
      </c>
      <c r="BE21" s="465">
        <v>0</v>
      </c>
      <c r="BF21" s="471">
        <f t="shared" si="1"/>
        <v>1</v>
      </c>
      <c r="BJ21" s="488" t="s">
        <v>340</v>
      </c>
      <c r="BK21" s="506">
        <f>'(SUP13)'!$BT$270</f>
        <v>371129.70299999998</v>
      </c>
      <c r="BL21" s="510">
        <f>BK21/$BK$20</f>
        <v>0.42760842668263693</v>
      </c>
    </row>
    <row r="22" spans="1:64">
      <c r="A22" s="465">
        <v>20</v>
      </c>
      <c r="B22" s="477" t="s">
        <v>1580</v>
      </c>
      <c r="C22" s="465">
        <v>0</v>
      </c>
      <c r="D22" s="465">
        <v>0</v>
      </c>
      <c r="E22" s="465">
        <v>0</v>
      </c>
      <c r="F22" s="465">
        <v>0</v>
      </c>
      <c r="G22" s="465">
        <v>0</v>
      </c>
      <c r="H22" s="465">
        <v>0</v>
      </c>
      <c r="I22" s="465">
        <v>0</v>
      </c>
      <c r="J22" s="465">
        <v>0</v>
      </c>
      <c r="K22" s="465">
        <v>0</v>
      </c>
      <c r="L22" s="465">
        <v>0</v>
      </c>
      <c r="M22" s="465">
        <v>1</v>
      </c>
      <c r="N22" s="465">
        <v>0</v>
      </c>
      <c r="O22" s="465">
        <v>0</v>
      </c>
      <c r="P22" s="465">
        <v>0</v>
      </c>
      <c r="Q22" s="465">
        <v>0</v>
      </c>
      <c r="R22" s="465">
        <v>0</v>
      </c>
      <c r="S22" s="465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71">
        <f t="shared" si="0"/>
        <v>1</v>
      </c>
      <c r="AC22" s="487" t="s">
        <v>341</v>
      </c>
      <c r="AD22" s="465">
        <f>'(USETOT13)'!JI75</f>
        <v>0</v>
      </c>
      <c r="AH22" s="465">
        <v>20</v>
      </c>
      <c r="AI22" s="477" t="s">
        <v>1580</v>
      </c>
      <c r="AJ22" s="465">
        <v>0</v>
      </c>
      <c r="AK22" s="465">
        <v>0</v>
      </c>
      <c r="AL22" s="465">
        <v>0</v>
      </c>
      <c r="AM22" s="465">
        <v>0</v>
      </c>
      <c r="AN22" s="465">
        <v>0</v>
      </c>
      <c r="AO22" s="465">
        <v>0</v>
      </c>
      <c r="AP22" s="465">
        <v>0</v>
      </c>
      <c r="AQ22" s="465">
        <v>0</v>
      </c>
      <c r="AR22" s="465">
        <v>0</v>
      </c>
      <c r="AS22" s="465">
        <v>0</v>
      </c>
      <c r="AT22" s="465">
        <v>1</v>
      </c>
      <c r="AU22" s="465">
        <v>0</v>
      </c>
      <c r="AV22" s="465">
        <v>0</v>
      </c>
      <c r="AW22" s="465">
        <v>0</v>
      </c>
      <c r="AX22" s="465">
        <v>0</v>
      </c>
      <c r="AY22" s="465">
        <v>0</v>
      </c>
      <c r="AZ22" s="465">
        <v>0</v>
      </c>
      <c r="BA22" s="465">
        <v>0</v>
      </c>
      <c r="BB22" s="465">
        <v>0</v>
      </c>
      <c r="BC22" s="465">
        <v>0</v>
      </c>
      <c r="BD22" s="465">
        <v>0</v>
      </c>
      <c r="BE22" s="465">
        <v>0</v>
      </c>
      <c r="BF22" s="471">
        <f t="shared" si="1"/>
        <v>1</v>
      </c>
      <c r="BJ22" s="487" t="s">
        <v>341</v>
      </c>
      <c r="BK22" s="511">
        <f>'(SUP13)'!$BU$270</f>
        <v>94919.58</v>
      </c>
      <c r="BL22" s="512">
        <f t="shared" ref="BL22:BL27" si="5">BK22/$BK$20</f>
        <v>0.10936449423768352</v>
      </c>
    </row>
    <row r="23" spans="1:64">
      <c r="A23" s="465">
        <v>21</v>
      </c>
      <c r="B23" s="480" t="s">
        <v>1581</v>
      </c>
      <c r="C23" s="465">
        <v>0</v>
      </c>
      <c r="D23" s="465">
        <v>0</v>
      </c>
      <c r="E23" s="465">
        <v>0</v>
      </c>
      <c r="F23" s="465">
        <v>1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465">
        <v>0</v>
      </c>
      <c r="O23" s="465">
        <v>0</v>
      </c>
      <c r="P23" s="465">
        <v>0</v>
      </c>
      <c r="Q23" s="465">
        <v>0</v>
      </c>
      <c r="R23" s="465">
        <v>0</v>
      </c>
      <c r="S23" s="465">
        <v>0</v>
      </c>
      <c r="T23" s="465">
        <v>0</v>
      </c>
      <c r="U23" s="465">
        <v>0</v>
      </c>
      <c r="V23" s="465">
        <v>0</v>
      </c>
      <c r="W23" s="465">
        <v>0</v>
      </c>
      <c r="X23" s="465">
        <v>0</v>
      </c>
      <c r="Y23" s="471">
        <f t="shared" si="0"/>
        <v>1</v>
      </c>
      <c r="AC23" s="487" t="s">
        <v>342</v>
      </c>
      <c r="AD23" s="465">
        <f>'(USETOT13)'!JI76</f>
        <v>0</v>
      </c>
      <c r="AH23" s="465">
        <v>21</v>
      </c>
      <c r="AI23" s="480" t="s">
        <v>1581</v>
      </c>
      <c r="AJ23" s="465">
        <v>0</v>
      </c>
      <c r="AK23" s="465">
        <v>0</v>
      </c>
      <c r="AL23" s="465">
        <v>0</v>
      </c>
      <c r="AM23" s="465">
        <v>1</v>
      </c>
      <c r="AN23" s="465">
        <v>0</v>
      </c>
      <c r="AO23" s="465">
        <v>0</v>
      </c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>
        <v>0</v>
      </c>
      <c r="AW23" s="465">
        <v>0</v>
      </c>
      <c r="AX23" s="465">
        <v>0</v>
      </c>
      <c r="AY23" s="465">
        <v>0</v>
      </c>
      <c r="AZ23" s="465">
        <v>0</v>
      </c>
      <c r="BA23" s="465">
        <v>0</v>
      </c>
      <c r="BB23" s="465">
        <v>0</v>
      </c>
      <c r="BC23" s="465">
        <v>0</v>
      </c>
      <c r="BD23" s="465">
        <v>0</v>
      </c>
      <c r="BE23" s="465">
        <v>0</v>
      </c>
      <c r="BF23" s="471">
        <f t="shared" si="1"/>
        <v>1</v>
      </c>
      <c r="BJ23" s="487" t="s">
        <v>342</v>
      </c>
      <c r="BK23" s="511">
        <f>'(SUP13)'!$BV$270</f>
        <v>34121.824999999997</v>
      </c>
      <c r="BL23" s="512">
        <f t="shared" si="5"/>
        <v>3.9314503220428752E-2</v>
      </c>
    </row>
    <row r="24" spans="1:64">
      <c r="A24" s="465">
        <v>22</v>
      </c>
      <c r="B24" s="477" t="s">
        <v>1582</v>
      </c>
      <c r="C24" s="465">
        <v>0</v>
      </c>
      <c r="D24" s="465">
        <v>0</v>
      </c>
      <c r="E24" s="465">
        <v>0</v>
      </c>
      <c r="F24" s="465">
        <v>1</v>
      </c>
      <c r="G24" s="465">
        <v>0</v>
      </c>
      <c r="H24" s="465">
        <v>0</v>
      </c>
      <c r="I24" s="465">
        <v>0</v>
      </c>
      <c r="J24" s="465">
        <v>0</v>
      </c>
      <c r="K24" s="465">
        <v>0</v>
      </c>
      <c r="L24" s="465">
        <v>0</v>
      </c>
      <c r="M24" s="465">
        <v>0</v>
      </c>
      <c r="N24" s="465">
        <v>0</v>
      </c>
      <c r="O24" s="465">
        <v>0</v>
      </c>
      <c r="P24" s="465">
        <v>0</v>
      </c>
      <c r="Q24" s="465">
        <v>0</v>
      </c>
      <c r="R24" s="465">
        <v>0</v>
      </c>
      <c r="S24" s="465">
        <v>0</v>
      </c>
      <c r="T24" s="465">
        <v>0</v>
      </c>
      <c r="U24" s="465">
        <v>0</v>
      </c>
      <c r="V24" s="465">
        <v>0</v>
      </c>
      <c r="W24" s="465">
        <v>0</v>
      </c>
      <c r="X24" s="465">
        <v>0</v>
      </c>
      <c r="Y24" s="471">
        <f t="shared" si="0"/>
        <v>1</v>
      </c>
      <c r="AC24" s="487" t="s">
        <v>343</v>
      </c>
      <c r="AD24" s="465">
        <f>'(USETOT13)'!JI77</f>
        <v>0</v>
      </c>
      <c r="AH24" s="465">
        <v>22</v>
      </c>
      <c r="AI24" s="477" t="s">
        <v>1582</v>
      </c>
      <c r="AJ24" s="465">
        <v>0</v>
      </c>
      <c r="AK24" s="465">
        <v>0</v>
      </c>
      <c r="AL24" s="465">
        <v>0</v>
      </c>
      <c r="AM24" s="465">
        <v>1</v>
      </c>
      <c r="AN24" s="465">
        <v>0</v>
      </c>
      <c r="AO24" s="465">
        <v>0</v>
      </c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>
        <v>0</v>
      </c>
      <c r="AW24" s="465">
        <v>0</v>
      </c>
      <c r="AX24" s="465">
        <v>0</v>
      </c>
      <c r="AY24" s="465">
        <v>0</v>
      </c>
      <c r="AZ24" s="465">
        <v>0</v>
      </c>
      <c r="BA24" s="465">
        <v>0</v>
      </c>
      <c r="BB24" s="465">
        <v>0</v>
      </c>
      <c r="BC24" s="465">
        <v>0</v>
      </c>
      <c r="BD24" s="465">
        <v>0</v>
      </c>
      <c r="BE24" s="465">
        <v>0</v>
      </c>
      <c r="BF24" s="471">
        <f t="shared" si="1"/>
        <v>1</v>
      </c>
      <c r="BJ24" s="487" t="s">
        <v>343</v>
      </c>
      <c r="BK24" s="511">
        <f>'(SUP13)'!$BW$270</f>
        <v>157451.842</v>
      </c>
      <c r="BL24" s="512">
        <f t="shared" si="5"/>
        <v>0.18141295049052741</v>
      </c>
    </row>
    <row r="25" spans="1:64">
      <c r="A25" s="465">
        <v>23</v>
      </c>
      <c r="B25" s="480" t="s">
        <v>1583</v>
      </c>
      <c r="C25" s="465">
        <v>0</v>
      </c>
      <c r="D25" s="465">
        <v>0</v>
      </c>
      <c r="E25" s="465">
        <v>0</v>
      </c>
      <c r="F25" s="465">
        <v>0</v>
      </c>
      <c r="G25" s="465">
        <v>0</v>
      </c>
      <c r="H25" s="465">
        <v>0</v>
      </c>
      <c r="I25" s="465">
        <v>0</v>
      </c>
      <c r="J25" s="465">
        <v>0</v>
      </c>
      <c r="K25" s="465">
        <v>0</v>
      </c>
      <c r="L25" s="465">
        <v>0</v>
      </c>
      <c r="M25" s="465">
        <v>0</v>
      </c>
      <c r="N25" s="465">
        <v>0</v>
      </c>
      <c r="O25" s="465">
        <v>0</v>
      </c>
      <c r="P25" s="465">
        <v>0</v>
      </c>
      <c r="Q25" s="465">
        <v>0</v>
      </c>
      <c r="R25" s="465">
        <v>0</v>
      </c>
      <c r="S25" s="465">
        <v>0</v>
      </c>
      <c r="T25" s="465">
        <v>0</v>
      </c>
      <c r="U25" s="465">
        <v>0</v>
      </c>
      <c r="V25" s="465">
        <v>1</v>
      </c>
      <c r="W25" s="465">
        <v>0</v>
      </c>
      <c r="X25" s="465">
        <v>0</v>
      </c>
      <c r="Y25" s="471">
        <f t="shared" si="0"/>
        <v>1</v>
      </c>
      <c r="AC25" s="487" t="s">
        <v>344</v>
      </c>
      <c r="AD25" s="465">
        <f>'(USETOT13)'!JI78</f>
        <v>0</v>
      </c>
      <c r="AH25" s="465">
        <v>23</v>
      </c>
      <c r="AI25" s="480" t="s">
        <v>1583</v>
      </c>
      <c r="AJ25" s="465">
        <v>0</v>
      </c>
      <c r="AK25" s="465">
        <v>0</v>
      </c>
      <c r="AL25" s="465">
        <v>0</v>
      </c>
      <c r="AM25" s="465">
        <v>0</v>
      </c>
      <c r="AN25" s="465">
        <v>0</v>
      </c>
      <c r="AO25" s="465">
        <v>0</v>
      </c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>
        <v>0</v>
      </c>
      <c r="AW25" s="465">
        <v>0</v>
      </c>
      <c r="AX25" s="465">
        <v>0</v>
      </c>
      <c r="AY25" s="465">
        <v>0</v>
      </c>
      <c r="AZ25" s="465">
        <v>0</v>
      </c>
      <c r="BA25" s="465">
        <v>0</v>
      </c>
      <c r="BB25" s="465">
        <v>0</v>
      </c>
      <c r="BC25" s="465">
        <v>1</v>
      </c>
      <c r="BD25" s="465">
        <v>0</v>
      </c>
      <c r="BE25" s="465">
        <v>0</v>
      </c>
      <c r="BF25" s="471">
        <f t="shared" si="1"/>
        <v>1</v>
      </c>
      <c r="BJ25" s="487" t="s">
        <v>344</v>
      </c>
      <c r="BK25" s="511">
        <f>'(SUP13)'!$BX$270</f>
        <v>45859.946000000004</v>
      </c>
      <c r="BL25" s="512">
        <f t="shared" si="5"/>
        <v>5.2838937973150299E-2</v>
      </c>
    </row>
    <row r="26" spans="1:64">
      <c r="A26" s="465">
        <v>24</v>
      </c>
      <c r="B26" s="489" t="s">
        <v>1584</v>
      </c>
      <c r="C26" s="465">
        <v>0</v>
      </c>
      <c r="D26" s="465">
        <v>0</v>
      </c>
      <c r="E26" s="465">
        <v>0</v>
      </c>
      <c r="F26" s="465">
        <v>0</v>
      </c>
      <c r="G26" s="490">
        <v>1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90">
        <f>1-G26</f>
        <v>0</v>
      </c>
      <c r="N26" s="465">
        <v>0</v>
      </c>
      <c r="O26" s="465">
        <v>0</v>
      </c>
      <c r="P26" s="465">
        <v>0</v>
      </c>
      <c r="Q26" s="465">
        <v>0</v>
      </c>
      <c r="R26" s="465">
        <v>0</v>
      </c>
      <c r="S26" s="465">
        <v>0</v>
      </c>
      <c r="T26" s="465">
        <v>0</v>
      </c>
      <c r="U26" s="465">
        <v>0</v>
      </c>
      <c r="V26" s="465">
        <v>0</v>
      </c>
      <c r="W26" s="465">
        <v>0</v>
      </c>
      <c r="X26" s="465">
        <v>0</v>
      </c>
      <c r="Y26" s="485">
        <f t="shared" si="0"/>
        <v>1</v>
      </c>
      <c r="AC26" s="487" t="s">
        <v>345</v>
      </c>
      <c r="AD26" s="465">
        <f>'(USETOT13)'!JI79</f>
        <v>0</v>
      </c>
      <c r="AH26" s="465">
        <v>24</v>
      </c>
      <c r="AI26" s="489" t="s">
        <v>1584</v>
      </c>
      <c r="AJ26" s="465">
        <v>0</v>
      </c>
      <c r="AK26" s="465">
        <v>0</v>
      </c>
      <c r="AL26" s="465">
        <v>0</v>
      </c>
      <c r="AM26" s="465">
        <v>0</v>
      </c>
      <c r="AN26" s="513">
        <f>1-BD26</f>
        <v>0.57239157331736301</v>
      </c>
      <c r="AO26" s="465">
        <v>0</v>
      </c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>
        <v>0</v>
      </c>
      <c r="AW26" s="465">
        <v>0</v>
      </c>
      <c r="AX26" s="465">
        <v>0</v>
      </c>
      <c r="AY26" s="465">
        <v>0</v>
      </c>
      <c r="AZ26" s="465">
        <v>0</v>
      </c>
      <c r="BA26" s="465">
        <v>0</v>
      </c>
      <c r="BB26" s="465">
        <v>0</v>
      </c>
      <c r="BC26" s="465">
        <v>0</v>
      </c>
      <c r="BD26" s="491">
        <f>BL21</f>
        <v>0.42760842668263693</v>
      </c>
      <c r="BE26" s="465">
        <v>0</v>
      </c>
      <c r="BF26" s="471">
        <f t="shared" si="1"/>
        <v>1</v>
      </c>
      <c r="BJ26" s="487" t="s">
        <v>345</v>
      </c>
      <c r="BK26" s="511">
        <f>'(SUP13)'!$BY$270</f>
        <v>124734.368</v>
      </c>
      <c r="BL26" s="512">
        <f t="shared" si="5"/>
        <v>0.14371651318281323</v>
      </c>
    </row>
    <row r="27" spans="1:64">
      <c r="A27" s="465">
        <v>25</v>
      </c>
      <c r="B27" s="480" t="s">
        <v>1585</v>
      </c>
      <c r="C27" s="465">
        <v>0</v>
      </c>
      <c r="D27" s="465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1</v>
      </c>
      <c r="N27" s="465">
        <v>0</v>
      </c>
      <c r="O27" s="465">
        <v>0</v>
      </c>
      <c r="P27" s="465">
        <v>0</v>
      </c>
      <c r="Q27" s="465">
        <v>0</v>
      </c>
      <c r="R27" s="465">
        <v>0</v>
      </c>
      <c r="S27" s="465">
        <v>0</v>
      </c>
      <c r="T27" s="465">
        <v>0</v>
      </c>
      <c r="U27" s="465">
        <v>0</v>
      </c>
      <c r="V27" s="465">
        <v>0</v>
      </c>
      <c r="W27" s="465">
        <v>0</v>
      </c>
      <c r="X27" s="465">
        <v>0</v>
      </c>
      <c r="Y27" s="471">
        <f t="shared" si="0"/>
        <v>1</v>
      </c>
      <c r="AC27" s="487" t="s">
        <v>346</v>
      </c>
      <c r="AD27" s="465">
        <f>'(USETOT13)'!JI80</f>
        <v>57.613</v>
      </c>
      <c r="AH27" s="465">
        <v>25</v>
      </c>
      <c r="AI27" s="480" t="s">
        <v>1585</v>
      </c>
      <c r="AJ27" s="465">
        <v>0</v>
      </c>
      <c r="AK27" s="465">
        <v>0</v>
      </c>
      <c r="AL27" s="465">
        <v>0</v>
      </c>
      <c r="AM27" s="465">
        <v>0</v>
      </c>
      <c r="AN27" s="465">
        <v>0</v>
      </c>
      <c r="AO27" s="465">
        <v>0</v>
      </c>
      <c r="AP27" s="465">
        <v>0</v>
      </c>
      <c r="AQ27" s="465">
        <v>0</v>
      </c>
      <c r="AR27" s="465">
        <v>0</v>
      </c>
      <c r="AS27" s="465">
        <v>0</v>
      </c>
      <c r="AT27" s="465">
        <v>1</v>
      </c>
      <c r="AU27" s="465">
        <v>0</v>
      </c>
      <c r="AV27" s="465">
        <v>0</v>
      </c>
      <c r="AW27" s="465">
        <v>0</v>
      </c>
      <c r="AX27" s="465">
        <v>0</v>
      </c>
      <c r="AY27" s="465">
        <v>0</v>
      </c>
      <c r="AZ27" s="465">
        <v>0</v>
      </c>
      <c r="BA27" s="465">
        <v>0</v>
      </c>
      <c r="BB27" s="465">
        <v>0</v>
      </c>
      <c r="BC27" s="465">
        <v>0</v>
      </c>
      <c r="BD27" s="465">
        <v>0</v>
      </c>
      <c r="BE27" s="465">
        <v>0</v>
      </c>
      <c r="BF27" s="471">
        <f t="shared" si="1"/>
        <v>1</v>
      </c>
      <c r="BJ27" s="487" t="s">
        <v>346</v>
      </c>
      <c r="BK27" s="511">
        <f>'(SUP13)'!$BZ$270</f>
        <v>39702.262000000002</v>
      </c>
      <c r="BL27" s="512">
        <f t="shared" si="5"/>
        <v>4.5744174212759912E-2</v>
      </c>
    </row>
    <row r="28" spans="1:64">
      <c r="A28" s="465">
        <v>26</v>
      </c>
      <c r="B28" s="489" t="s">
        <v>1586</v>
      </c>
      <c r="C28" s="465">
        <v>0</v>
      </c>
      <c r="D28" s="465">
        <v>0</v>
      </c>
      <c r="E28" s="465">
        <v>0</v>
      </c>
      <c r="F28" s="465">
        <v>0</v>
      </c>
      <c r="G28" s="465">
        <v>0</v>
      </c>
      <c r="H28" s="491">
        <f>AE16</f>
        <v>0</v>
      </c>
      <c r="I28" s="465">
        <v>0</v>
      </c>
      <c r="J28" s="465">
        <v>0</v>
      </c>
      <c r="K28" s="465">
        <v>0</v>
      </c>
      <c r="L28" s="465">
        <v>0</v>
      </c>
      <c r="M28" s="491">
        <f>SUM(AE14:AE15,AE17:AE18)</f>
        <v>0.99999999999999989</v>
      </c>
      <c r="N28" s="465">
        <v>0</v>
      </c>
      <c r="O28" s="465">
        <v>0</v>
      </c>
      <c r="P28" s="465">
        <v>0</v>
      </c>
      <c r="Q28" s="465">
        <v>0</v>
      </c>
      <c r="R28" s="465">
        <v>0</v>
      </c>
      <c r="S28" s="465">
        <v>0</v>
      </c>
      <c r="T28" s="465">
        <v>0</v>
      </c>
      <c r="U28" s="465">
        <v>0</v>
      </c>
      <c r="V28" s="465">
        <v>0</v>
      </c>
      <c r="W28" s="465">
        <v>0</v>
      </c>
      <c r="X28" s="465">
        <v>0</v>
      </c>
      <c r="Y28" s="485">
        <f t="shared" si="0"/>
        <v>0.99999999999999989</v>
      </c>
      <c r="AH28" s="465">
        <v>26</v>
      </c>
      <c r="AI28" s="489" t="s">
        <v>1586</v>
      </c>
      <c r="AJ28" s="465">
        <v>0</v>
      </c>
      <c r="AK28" s="465">
        <v>0</v>
      </c>
      <c r="AL28" s="465">
        <v>0</v>
      </c>
      <c r="AM28" s="465">
        <v>0</v>
      </c>
      <c r="AN28" s="465">
        <v>0</v>
      </c>
      <c r="AO28" s="491">
        <f>BL16</f>
        <v>0.43569172000629858</v>
      </c>
      <c r="AP28" s="465">
        <v>0</v>
      </c>
      <c r="AQ28" s="465">
        <v>0</v>
      </c>
      <c r="AR28" s="465">
        <v>0</v>
      </c>
      <c r="AS28" s="465">
        <v>0</v>
      </c>
      <c r="AT28" s="491">
        <f>1-AO28</f>
        <v>0.56430827999370137</v>
      </c>
      <c r="AU28" s="465">
        <v>0</v>
      </c>
      <c r="AV28" s="465">
        <v>0</v>
      </c>
      <c r="AW28" s="465">
        <v>0</v>
      </c>
      <c r="AX28" s="465">
        <v>0</v>
      </c>
      <c r="AY28" s="465">
        <v>0</v>
      </c>
      <c r="AZ28" s="465">
        <v>0</v>
      </c>
      <c r="BA28" s="465">
        <v>0</v>
      </c>
      <c r="BB28" s="465">
        <v>0</v>
      </c>
      <c r="BC28" s="465">
        <v>0</v>
      </c>
      <c r="BD28" s="465">
        <v>0</v>
      </c>
      <c r="BE28" s="465">
        <v>0</v>
      </c>
      <c r="BF28" s="471">
        <f t="shared" si="1"/>
        <v>1</v>
      </c>
    </row>
    <row r="29" spans="1:64">
      <c r="A29" s="465">
        <v>27</v>
      </c>
      <c r="B29" s="489" t="s">
        <v>1587</v>
      </c>
      <c r="C29" s="465">
        <v>0</v>
      </c>
      <c r="D29" s="465">
        <v>0</v>
      </c>
      <c r="E29" s="465">
        <v>0</v>
      </c>
      <c r="F29" s="465">
        <v>0</v>
      </c>
      <c r="G29" s="465">
        <v>0</v>
      </c>
      <c r="H29" s="465">
        <v>0</v>
      </c>
      <c r="I29" s="491">
        <f>AE5</f>
        <v>0.1266231148971102</v>
      </c>
      <c r="J29" s="465">
        <v>0</v>
      </c>
      <c r="K29" s="465">
        <v>0</v>
      </c>
      <c r="L29" s="465">
        <v>0</v>
      </c>
      <c r="M29" s="491">
        <f>SUM(AE6:AE9)</f>
        <v>0.87337688510288991</v>
      </c>
      <c r="N29" s="465">
        <v>0</v>
      </c>
      <c r="O29" s="465">
        <v>0</v>
      </c>
      <c r="P29" s="465">
        <v>0</v>
      </c>
      <c r="Q29" s="465">
        <v>0</v>
      </c>
      <c r="R29" s="465">
        <v>0</v>
      </c>
      <c r="S29" s="465">
        <v>0</v>
      </c>
      <c r="T29" s="465">
        <v>0</v>
      </c>
      <c r="U29" s="465">
        <v>0</v>
      </c>
      <c r="V29" s="465">
        <v>0</v>
      </c>
      <c r="W29" s="465">
        <v>0</v>
      </c>
      <c r="X29" s="465">
        <v>0</v>
      </c>
      <c r="Y29" s="485">
        <f t="shared" si="0"/>
        <v>1</v>
      </c>
      <c r="AH29" s="465">
        <v>27</v>
      </c>
      <c r="AI29" s="489" t="s">
        <v>1587</v>
      </c>
      <c r="AJ29" s="465">
        <v>0</v>
      </c>
      <c r="AK29" s="465">
        <v>0</v>
      </c>
      <c r="AL29" s="465">
        <v>0</v>
      </c>
      <c r="AM29" s="465">
        <v>0</v>
      </c>
      <c r="AN29" s="465">
        <v>0</v>
      </c>
      <c r="AO29" s="465">
        <v>0</v>
      </c>
      <c r="AP29" s="491">
        <f>BL5</f>
        <v>0.28696330731256625</v>
      </c>
      <c r="AQ29" s="465">
        <v>0</v>
      </c>
      <c r="AR29" s="465">
        <v>0</v>
      </c>
      <c r="AS29" s="465">
        <v>0</v>
      </c>
      <c r="AT29" s="491">
        <f>1-AP29</f>
        <v>0.71303669268743375</v>
      </c>
      <c r="AU29" s="465">
        <v>0</v>
      </c>
      <c r="AV29" s="465">
        <v>0</v>
      </c>
      <c r="AW29" s="465">
        <v>0</v>
      </c>
      <c r="AX29" s="465">
        <v>0</v>
      </c>
      <c r="AY29" s="465">
        <v>0</v>
      </c>
      <c r="AZ29" s="465">
        <v>0</v>
      </c>
      <c r="BA29" s="465">
        <v>0</v>
      </c>
      <c r="BB29" s="465">
        <v>0</v>
      </c>
      <c r="BC29" s="465">
        <v>0</v>
      </c>
      <c r="BD29" s="465">
        <v>0</v>
      </c>
      <c r="BE29" s="465">
        <v>0</v>
      </c>
      <c r="BF29" s="471">
        <f t="shared" si="1"/>
        <v>1</v>
      </c>
    </row>
    <row r="30" spans="1:64">
      <c r="A30" s="465">
        <v>28</v>
      </c>
      <c r="B30" s="477" t="s">
        <v>1588</v>
      </c>
      <c r="C30" s="465">
        <v>0</v>
      </c>
      <c r="D30" s="465">
        <v>0</v>
      </c>
      <c r="E30" s="465">
        <v>0</v>
      </c>
      <c r="F30" s="465">
        <v>0</v>
      </c>
      <c r="G30" s="465">
        <v>0</v>
      </c>
      <c r="H30" s="465">
        <v>0</v>
      </c>
      <c r="I30" s="465">
        <v>0</v>
      </c>
      <c r="J30" s="465">
        <v>0</v>
      </c>
      <c r="K30" s="465">
        <v>0</v>
      </c>
      <c r="L30" s="465">
        <v>0</v>
      </c>
      <c r="M30" s="465">
        <v>1</v>
      </c>
      <c r="N30" s="465">
        <v>0</v>
      </c>
      <c r="O30" s="465">
        <v>0</v>
      </c>
      <c r="P30" s="465">
        <v>0</v>
      </c>
      <c r="Q30" s="465">
        <v>0</v>
      </c>
      <c r="R30" s="465">
        <v>0</v>
      </c>
      <c r="S30" s="465">
        <v>0</v>
      </c>
      <c r="T30" s="465">
        <v>0</v>
      </c>
      <c r="U30" s="465">
        <v>0</v>
      </c>
      <c r="V30" s="465">
        <v>0</v>
      </c>
      <c r="W30" s="465">
        <v>0</v>
      </c>
      <c r="X30" s="465">
        <v>0</v>
      </c>
      <c r="Y30" s="471">
        <f t="shared" si="0"/>
        <v>1</v>
      </c>
      <c r="AH30" s="465">
        <v>28</v>
      </c>
      <c r="AI30" s="477" t="s">
        <v>1588</v>
      </c>
      <c r="AJ30" s="465">
        <v>0</v>
      </c>
      <c r="AK30" s="465">
        <v>0</v>
      </c>
      <c r="AL30" s="465">
        <v>0</v>
      </c>
      <c r="AM30" s="465">
        <v>0</v>
      </c>
      <c r="AN30" s="465">
        <v>0</v>
      </c>
      <c r="AO30" s="465">
        <v>0</v>
      </c>
      <c r="AP30" s="465">
        <v>0</v>
      </c>
      <c r="AQ30" s="465">
        <v>0</v>
      </c>
      <c r="AR30" s="465">
        <v>0</v>
      </c>
      <c r="AS30" s="465">
        <v>0</v>
      </c>
      <c r="AT30" s="465">
        <v>1</v>
      </c>
      <c r="AU30" s="465">
        <v>0</v>
      </c>
      <c r="AV30" s="465">
        <v>0</v>
      </c>
      <c r="AW30" s="465">
        <v>0</v>
      </c>
      <c r="AX30" s="465">
        <v>0</v>
      </c>
      <c r="AY30" s="465">
        <v>0</v>
      </c>
      <c r="AZ30" s="465">
        <v>0</v>
      </c>
      <c r="BA30" s="465">
        <v>0</v>
      </c>
      <c r="BB30" s="465">
        <v>0</v>
      </c>
      <c r="BC30" s="465">
        <v>0</v>
      </c>
      <c r="BD30" s="465">
        <v>0</v>
      </c>
      <c r="BE30" s="465">
        <v>0</v>
      </c>
      <c r="BF30" s="471">
        <f t="shared" si="1"/>
        <v>1</v>
      </c>
    </row>
    <row r="31" spans="1:64">
      <c r="A31" s="465">
        <v>29</v>
      </c>
      <c r="B31" s="480" t="s">
        <v>1589</v>
      </c>
      <c r="C31" s="465">
        <v>0</v>
      </c>
      <c r="D31" s="465">
        <v>0</v>
      </c>
      <c r="E31" s="465">
        <v>0</v>
      </c>
      <c r="F31" s="465">
        <v>0</v>
      </c>
      <c r="G31" s="465">
        <v>0</v>
      </c>
      <c r="H31" s="465">
        <v>0</v>
      </c>
      <c r="I31" s="465">
        <v>0</v>
      </c>
      <c r="J31" s="465">
        <v>1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Q31" s="465">
        <v>0</v>
      </c>
      <c r="R31" s="465">
        <v>0</v>
      </c>
      <c r="S31" s="465">
        <v>0</v>
      </c>
      <c r="T31" s="465">
        <v>0</v>
      </c>
      <c r="U31" s="465">
        <v>0</v>
      </c>
      <c r="V31" s="465">
        <v>0</v>
      </c>
      <c r="W31" s="465">
        <v>0</v>
      </c>
      <c r="X31" s="465">
        <v>0</v>
      </c>
      <c r="Y31" s="471">
        <f t="shared" si="0"/>
        <v>1</v>
      </c>
      <c r="AH31" s="465">
        <v>29</v>
      </c>
      <c r="AI31" s="480" t="s">
        <v>1589</v>
      </c>
      <c r="AJ31" s="465">
        <v>0</v>
      </c>
      <c r="AK31" s="465">
        <v>0</v>
      </c>
      <c r="AL31" s="465">
        <v>0</v>
      </c>
      <c r="AM31" s="465">
        <v>0</v>
      </c>
      <c r="AN31" s="465">
        <v>0</v>
      </c>
      <c r="AO31" s="465">
        <v>0</v>
      </c>
      <c r="AP31" s="465">
        <v>0</v>
      </c>
      <c r="AQ31" s="465">
        <v>1</v>
      </c>
      <c r="AR31" s="465">
        <v>0</v>
      </c>
      <c r="AS31" s="465">
        <v>0</v>
      </c>
      <c r="AT31" s="465">
        <v>0</v>
      </c>
      <c r="AU31" s="465">
        <v>0</v>
      </c>
      <c r="AV31" s="465">
        <v>0</v>
      </c>
      <c r="AW31" s="465">
        <v>0</v>
      </c>
      <c r="AX31" s="465">
        <v>0</v>
      </c>
      <c r="AY31" s="465">
        <v>0</v>
      </c>
      <c r="AZ31" s="465">
        <v>0</v>
      </c>
      <c r="BA31" s="465">
        <v>0</v>
      </c>
      <c r="BB31" s="465">
        <v>0</v>
      </c>
      <c r="BC31" s="465">
        <v>0</v>
      </c>
      <c r="BD31" s="465">
        <v>0</v>
      </c>
      <c r="BE31" s="465">
        <v>0</v>
      </c>
      <c r="BF31" s="471">
        <f t="shared" si="1"/>
        <v>1</v>
      </c>
    </row>
    <row r="32" spans="1:64" ht="25.5">
      <c r="A32" s="465">
        <v>30</v>
      </c>
      <c r="B32" s="477" t="s">
        <v>1590</v>
      </c>
      <c r="C32" s="465">
        <v>0</v>
      </c>
      <c r="D32" s="465">
        <v>0</v>
      </c>
      <c r="E32" s="465">
        <v>0</v>
      </c>
      <c r="F32" s="465">
        <v>0</v>
      </c>
      <c r="G32" s="465">
        <v>0</v>
      </c>
      <c r="H32" s="465">
        <v>0</v>
      </c>
      <c r="I32" s="465">
        <v>0</v>
      </c>
      <c r="J32" s="465">
        <v>1</v>
      </c>
      <c r="K32" s="465">
        <v>0</v>
      </c>
      <c r="L32" s="465">
        <v>0</v>
      </c>
      <c r="M32" s="465">
        <v>0</v>
      </c>
      <c r="N32" s="465">
        <v>0</v>
      </c>
      <c r="O32" s="465">
        <v>0</v>
      </c>
      <c r="P32" s="465">
        <v>0</v>
      </c>
      <c r="Q32" s="465">
        <v>0</v>
      </c>
      <c r="R32" s="465">
        <v>0</v>
      </c>
      <c r="S32" s="465">
        <v>0</v>
      </c>
      <c r="T32" s="465">
        <v>0</v>
      </c>
      <c r="U32" s="465">
        <v>0</v>
      </c>
      <c r="V32" s="465">
        <v>0</v>
      </c>
      <c r="W32" s="465">
        <v>0</v>
      </c>
      <c r="X32" s="465">
        <v>0</v>
      </c>
      <c r="Y32" s="471">
        <f t="shared" si="0"/>
        <v>1</v>
      </c>
      <c r="AH32" s="465">
        <v>30</v>
      </c>
      <c r="AI32" s="477" t="s">
        <v>1590</v>
      </c>
      <c r="AJ32" s="465">
        <v>0</v>
      </c>
      <c r="AK32" s="465">
        <v>0</v>
      </c>
      <c r="AL32" s="465">
        <v>0</v>
      </c>
      <c r="AM32" s="465">
        <v>0</v>
      </c>
      <c r="AN32" s="465">
        <v>0</v>
      </c>
      <c r="AO32" s="465">
        <v>0</v>
      </c>
      <c r="AP32" s="465">
        <v>0</v>
      </c>
      <c r="AQ32" s="465">
        <v>1</v>
      </c>
      <c r="AR32" s="465">
        <v>0</v>
      </c>
      <c r="AS32" s="465">
        <v>0</v>
      </c>
      <c r="AT32" s="465">
        <v>0</v>
      </c>
      <c r="AU32" s="465">
        <v>0</v>
      </c>
      <c r="AV32" s="465">
        <v>0</v>
      </c>
      <c r="AW32" s="465">
        <v>0</v>
      </c>
      <c r="AX32" s="465">
        <v>0</v>
      </c>
      <c r="AY32" s="465">
        <v>0</v>
      </c>
      <c r="AZ32" s="465">
        <v>0</v>
      </c>
      <c r="BA32" s="465">
        <v>0</v>
      </c>
      <c r="BB32" s="465">
        <v>0</v>
      </c>
      <c r="BC32" s="465">
        <v>0</v>
      </c>
      <c r="BD32" s="465">
        <v>0</v>
      </c>
      <c r="BE32" s="465">
        <v>0</v>
      </c>
      <c r="BF32" s="471">
        <f t="shared" si="1"/>
        <v>1</v>
      </c>
    </row>
    <row r="33" spans="1:58" ht="25.5">
      <c r="A33" s="465">
        <v>31</v>
      </c>
      <c r="B33" s="480" t="s">
        <v>1591</v>
      </c>
      <c r="C33" s="465">
        <v>0</v>
      </c>
      <c r="D33" s="465">
        <v>0</v>
      </c>
      <c r="E33" s="465">
        <v>0</v>
      </c>
      <c r="F33" s="465">
        <v>0</v>
      </c>
      <c r="G33" s="465">
        <v>0</v>
      </c>
      <c r="H33" s="465">
        <v>0</v>
      </c>
      <c r="I33" s="465">
        <v>0</v>
      </c>
      <c r="J33" s="465">
        <v>1</v>
      </c>
      <c r="K33" s="465">
        <v>0</v>
      </c>
      <c r="L33" s="465">
        <v>0</v>
      </c>
      <c r="M33" s="465">
        <v>0</v>
      </c>
      <c r="N33" s="465">
        <v>0</v>
      </c>
      <c r="O33" s="465">
        <v>0</v>
      </c>
      <c r="P33" s="465">
        <v>0</v>
      </c>
      <c r="Q33" s="465">
        <v>0</v>
      </c>
      <c r="R33" s="465">
        <v>0</v>
      </c>
      <c r="S33" s="465">
        <v>0</v>
      </c>
      <c r="T33" s="465">
        <v>0</v>
      </c>
      <c r="U33" s="465">
        <v>0</v>
      </c>
      <c r="V33" s="465">
        <v>0</v>
      </c>
      <c r="W33" s="465">
        <v>0</v>
      </c>
      <c r="X33" s="465">
        <v>0</v>
      </c>
      <c r="Y33" s="471">
        <f t="shared" si="0"/>
        <v>1</v>
      </c>
      <c r="AH33" s="465">
        <v>31</v>
      </c>
      <c r="AI33" s="480" t="s">
        <v>1591</v>
      </c>
      <c r="AJ33" s="465">
        <v>0</v>
      </c>
      <c r="AK33" s="465">
        <v>0</v>
      </c>
      <c r="AL33" s="465">
        <v>0</v>
      </c>
      <c r="AM33" s="465">
        <v>0</v>
      </c>
      <c r="AN33" s="465">
        <v>0</v>
      </c>
      <c r="AO33" s="465">
        <v>0</v>
      </c>
      <c r="AP33" s="465">
        <v>0</v>
      </c>
      <c r="AQ33" s="465">
        <v>1</v>
      </c>
      <c r="AR33" s="465">
        <v>0</v>
      </c>
      <c r="AS33" s="465">
        <v>0</v>
      </c>
      <c r="AT33" s="465">
        <v>0</v>
      </c>
      <c r="AU33" s="465">
        <v>0</v>
      </c>
      <c r="AV33" s="465">
        <v>0</v>
      </c>
      <c r="AW33" s="465">
        <v>0</v>
      </c>
      <c r="AX33" s="465">
        <v>0</v>
      </c>
      <c r="AY33" s="465">
        <v>0</v>
      </c>
      <c r="AZ33" s="465">
        <v>0</v>
      </c>
      <c r="BA33" s="465">
        <v>0</v>
      </c>
      <c r="BB33" s="465">
        <v>0</v>
      </c>
      <c r="BC33" s="465">
        <v>0</v>
      </c>
      <c r="BD33" s="465">
        <v>0</v>
      </c>
      <c r="BE33" s="465">
        <v>0</v>
      </c>
      <c r="BF33" s="471">
        <f t="shared" si="1"/>
        <v>1</v>
      </c>
    </row>
    <row r="34" spans="1:58">
      <c r="A34" s="465">
        <v>32</v>
      </c>
      <c r="B34" s="477" t="s">
        <v>1592</v>
      </c>
      <c r="C34" s="465">
        <v>0</v>
      </c>
      <c r="D34" s="465">
        <v>0</v>
      </c>
      <c r="E34" s="465">
        <v>0</v>
      </c>
      <c r="F34" s="465">
        <v>0</v>
      </c>
      <c r="G34" s="465">
        <v>0</v>
      </c>
      <c r="H34" s="465">
        <v>0</v>
      </c>
      <c r="I34" s="465">
        <v>0</v>
      </c>
      <c r="J34" s="465">
        <v>1</v>
      </c>
      <c r="K34" s="465">
        <v>0</v>
      </c>
      <c r="L34" s="465">
        <v>0</v>
      </c>
      <c r="M34" s="465">
        <v>0</v>
      </c>
      <c r="N34" s="465">
        <v>0</v>
      </c>
      <c r="O34" s="465">
        <v>0</v>
      </c>
      <c r="P34" s="465">
        <v>0</v>
      </c>
      <c r="Q34" s="465">
        <v>0</v>
      </c>
      <c r="R34" s="465">
        <v>0</v>
      </c>
      <c r="S34" s="465">
        <v>0</v>
      </c>
      <c r="T34" s="465">
        <v>0</v>
      </c>
      <c r="U34" s="465">
        <v>0</v>
      </c>
      <c r="V34" s="465">
        <v>0</v>
      </c>
      <c r="W34" s="465">
        <v>0</v>
      </c>
      <c r="X34" s="465">
        <v>0</v>
      </c>
      <c r="Y34" s="471">
        <f t="shared" si="0"/>
        <v>1</v>
      </c>
      <c r="AH34" s="465">
        <v>32</v>
      </c>
      <c r="AI34" s="477" t="s">
        <v>1592</v>
      </c>
      <c r="AJ34" s="465">
        <v>0</v>
      </c>
      <c r="AK34" s="465">
        <v>0</v>
      </c>
      <c r="AL34" s="465">
        <v>0</v>
      </c>
      <c r="AM34" s="465">
        <v>0</v>
      </c>
      <c r="AN34" s="465">
        <v>0</v>
      </c>
      <c r="AO34" s="465">
        <v>0</v>
      </c>
      <c r="AP34" s="465">
        <v>0</v>
      </c>
      <c r="AQ34" s="465">
        <v>1</v>
      </c>
      <c r="AR34" s="465">
        <v>0</v>
      </c>
      <c r="AS34" s="465">
        <v>0</v>
      </c>
      <c r="AT34" s="465">
        <v>0</v>
      </c>
      <c r="AU34" s="465">
        <v>0</v>
      </c>
      <c r="AV34" s="465">
        <v>0</v>
      </c>
      <c r="AW34" s="465">
        <v>0</v>
      </c>
      <c r="AX34" s="465">
        <v>0</v>
      </c>
      <c r="AY34" s="465">
        <v>0</v>
      </c>
      <c r="AZ34" s="465">
        <v>0</v>
      </c>
      <c r="BA34" s="465">
        <v>0</v>
      </c>
      <c r="BB34" s="465">
        <v>0</v>
      </c>
      <c r="BC34" s="465">
        <v>0</v>
      </c>
      <c r="BD34" s="465">
        <v>0</v>
      </c>
      <c r="BE34" s="465">
        <v>0</v>
      </c>
      <c r="BF34" s="471">
        <f t="shared" si="1"/>
        <v>1</v>
      </c>
    </row>
    <row r="35" spans="1:58">
      <c r="A35" s="465">
        <v>33</v>
      </c>
      <c r="B35" s="480" t="s">
        <v>1593</v>
      </c>
      <c r="C35" s="465">
        <v>0</v>
      </c>
      <c r="D35" s="465">
        <v>0</v>
      </c>
      <c r="E35" s="465">
        <v>0</v>
      </c>
      <c r="F35" s="465">
        <v>0</v>
      </c>
      <c r="G35" s="465">
        <v>0</v>
      </c>
      <c r="H35" s="465">
        <v>0</v>
      </c>
      <c r="I35" s="465">
        <v>0</v>
      </c>
      <c r="J35" s="465">
        <v>0</v>
      </c>
      <c r="K35" s="465">
        <v>0</v>
      </c>
      <c r="L35" s="465">
        <v>0</v>
      </c>
      <c r="M35" s="465">
        <v>1</v>
      </c>
      <c r="N35" s="465">
        <v>0</v>
      </c>
      <c r="O35" s="465">
        <v>0</v>
      </c>
      <c r="P35" s="465">
        <v>0</v>
      </c>
      <c r="Q35" s="465">
        <v>0</v>
      </c>
      <c r="R35" s="465">
        <v>0</v>
      </c>
      <c r="S35" s="465">
        <v>0</v>
      </c>
      <c r="T35" s="465">
        <v>0</v>
      </c>
      <c r="U35" s="465">
        <v>0</v>
      </c>
      <c r="V35" s="465">
        <v>0</v>
      </c>
      <c r="W35" s="465">
        <v>0</v>
      </c>
      <c r="X35" s="465">
        <v>0</v>
      </c>
      <c r="Y35" s="471">
        <f t="shared" si="0"/>
        <v>1</v>
      </c>
      <c r="AH35" s="465">
        <v>33</v>
      </c>
      <c r="AI35" s="480" t="s">
        <v>1593</v>
      </c>
      <c r="AJ35" s="465">
        <v>0</v>
      </c>
      <c r="AK35" s="465">
        <v>0</v>
      </c>
      <c r="AL35" s="465">
        <v>0</v>
      </c>
      <c r="AM35" s="465">
        <v>0</v>
      </c>
      <c r="AN35" s="465">
        <v>0</v>
      </c>
      <c r="AO35" s="465">
        <v>0</v>
      </c>
      <c r="AP35" s="465">
        <v>0</v>
      </c>
      <c r="AQ35" s="465">
        <v>0</v>
      </c>
      <c r="AR35" s="465">
        <v>0</v>
      </c>
      <c r="AS35" s="465">
        <v>0</v>
      </c>
      <c r="AT35" s="465">
        <v>1</v>
      </c>
      <c r="AU35" s="465">
        <v>0</v>
      </c>
      <c r="AV35" s="465">
        <v>0</v>
      </c>
      <c r="AW35" s="465">
        <v>0</v>
      </c>
      <c r="AX35" s="465">
        <v>0</v>
      </c>
      <c r="AY35" s="465">
        <v>0</v>
      </c>
      <c r="AZ35" s="465">
        <v>0</v>
      </c>
      <c r="BA35" s="465">
        <v>0</v>
      </c>
      <c r="BB35" s="465">
        <v>0</v>
      </c>
      <c r="BC35" s="465">
        <v>0</v>
      </c>
      <c r="BD35" s="465">
        <v>0</v>
      </c>
      <c r="BE35" s="465">
        <v>0</v>
      </c>
      <c r="BF35" s="471">
        <f t="shared" si="1"/>
        <v>1</v>
      </c>
    </row>
    <row r="36" spans="1:58">
      <c r="A36" s="465">
        <v>34</v>
      </c>
      <c r="B36" s="477" t="s">
        <v>1594</v>
      </c>
      <c r="C36" s="465">
        <v>0</v>
      </c>
      <c r="D36" s="465">
        <v>0</v>
      </c>
      <c r="E36" s="465">
        <v>0</v>
      </c>
      <c r="F36" s="465">
        <v>0</v>
      </c>
      <c r="G36" s="465">
        <v>0</v>
      </c>
      <c r="H36" s="465">
        <v>0</v>
      </c>
      <c r="I36" s="465">
        <v>0</v>
      </c>
      <c r="J36" s="465">
        <v>0</v>
      </c>
      <c r="K36" s="465">
        <v>0</v>
      </c>
      <c r="L36" s="465">
        <v>0</v>
      </c>
      <c r="M36" s="465">
        <v>1</v>
      </c>
      <c r="N36" s="465">
        <v>0</v>
      </c>
      <c r="O36" s="465">
        <v>0</v>
      </c>
      <c r="P36" s="465">
        <v>0</v>
      </c>
      <c r="Q36" s="465">
        <v>0</v>
      </c>
      <c r="R36" s="465">
        <v>0</v>
      </c>
      <c r="S36" s="465">
        <v>0</v>
      </c>
      <c r="T36" s="465">
        <v>0</v>
      </c>
      <c r="U36" s="465">
        <v>0</v>
      </c>
      <c r="V36" s="465">
        <v>0</v>
      </c>
      <c r="W36" s="465">
        <v>0</v>
      </c>
      <c r="X36" s="465">
        <v>0</v>
      </c>
      <c r="Y36" s="471">
        <f t="shared" si="0"/>
        <v>1</v>
      </c>
      <c r="AH36" s="465">
        <v>34</v>
      </c>
      <c r="AI36" s="477" t="s">
        <v>1594</v>
      </c>
      <c r="AJ36" s="465">
        <v>0</v>
      </c>
      <c r="AK36" s="465">
        <v>0</v>
      </c>
      <c r="AL36" s="465">
        <v>0</v>
      </c>
      <c r="AM36" s="465">
        <v>0</v>
      </c>
      <c r="AN36" s="465">
        <v>0</v>
      </c>
      <c r="AO36" s="465">
        <v>0</v>
      </c>
      <c r="AP36" s="465">
        <v>0</v>
      </c>
      <c r="AQ36" s="465">
        <v>0</v>
      </c>
      <c r="AR36" s="465">
        <v>0</v>
      </c>
      <c r="AS36" s="465">
        <v>0</v>
      </c>
      <c r="AT36" s="465">
        <v>1</v>
      </c>
      <c r="AU36" s="465">
        <v>0</v>
      </c>
      <c r="AV36" s="465">
        <v>0</v>
      </c>
      <c r="AW36" s="465">
        <v>0</v>
      </c>
      <c r="AX36" s="465">
        <v>0</v>
      </c>
      <c r="AY36" s="465">
        <v>0</v>
      </c>
      <c r="AZ36" s="465">
        <v>0</v>
      </c>
      <c r="BA36" s="465">
        <v>0</v>
      </c>
      <c r="BB36" s="465">
        <v>0</v>
      </c>
      <c r="BC36" s="465">
        <v>0</v>
      </c>
      <c r="BD36" s="465">
        <v>0</v>
      </c>
      <c r="BE36" s="465">
        <v>0</v>
      </c>
      <c r="BF36" s="471">
        <f t="shared" si="1"/>
        <v>1</v>
      </c>
    </row>
    <row r="37" spans="1:58" ht="25.5">
      <c r="A37" s="465">
        <v>35</v>
      </c>
      <c r="B37" s="480" t="s">
        <v>1595</v>
      </c>
      <c r="C37" s="465">
        <v>0</v>
      </c>
      <c r="D37" s="465">
        <v>0</v>
      </c>
      <c r="E37" s="465">
        <v>0</v>
      </c>
      <c r="F37" s="465">
        <v>0</v>
      </c>
      <c r="G37" s="465">
        <v>0</v>
      </c>
      <c r="H37" s="465">
        <v>0</v>
      </c>
      <c r="I37" s="465">
        <v>0</v>
      </c>
      <c r="J37" s="465">
        <v>0</v>
      </c>
      <c r="K37" s="465">
        <v>0</v>
      </c>
      <c r="L37" s="465">
        <v>0</v>
      </c>
      <c r="M37" s="465">
        <v>0</v>
      </c>
      <c r="N37" s="465">
        <v>0</v>
      </c>
      <c r="O37" s="465">
        <v>0</v>
      </c>
      <c r="P37" s="465">
        <v>0</v>
      </c>
      <c r="Q37" s="465">
        <v>0</v>
      </c>
      <c r="R37" s="465">
        <v>0</v>
      </c>
      <c r="S37" s="465">
        <v>0</v>
      </c>
      <c r="T37" s="465">
        <v>1</v>
      </c>
      <c r="U37" s="465">
        <v>0</v>
      </c>
      <c r="V37" s="465">
        <v>0</v>
      </c>
      <c r="W37" s="465">
        <v>0</v>
      </c>
      <c r="X37" s="465">
        <v>0</v>
      </c>
      <c r="Y37" s="471">
        <f t="shared" si="0"/>
        <v>1</v>
      </c>
      <c r="AH37" s="465">
        <v>35</v>
      </c>
      <c r="AI37" s="480" t="s">
        <v>1595</v>
      </c>
      <c r="AJ37" s="465">
        <v>0</v>
      </c>
      <c r="AK37" s="465">
        <v>0</v>
      </c>
      <c r="AL37" s="465">
        <v>0</v>
      </c>
      <c r="AM37" s="465">
        <v>0</v>
      </c>
      <c r="AN37" s="465">
        <v>0</v>
      </c>
      <c r="AO37" s="465">
        <v>0</v>
      </c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>
        <v>0</v>
      </c>
      <c r="AW37" s="465">
        <v>0</v>
      </c>
      <c r="AX37" s="465">
        <v>0</v>
      </c>
      <c r="AY37" s="465">
        <v>0</v>
      </c>
      <c r="AZ37" s="465">
        <v>0</v>
      </c>
      <c r="BA37" s="465">
        <v>1</v>
      </c>
      <c r="BB37" s="465">
        <v>0</v>
      </c>
      <c r="BC37" s="465">
        <v>0</v>
      </c>
      <c r="BD37" s="465">
        <v>0</v>
      </c>
      <c r="BE37" s="465">
        <v>0</v>
      </c>
      <c r="BF37" s="471">
        <f t="shared" si="1"/>
        <v>1</v>
      </c>
    </row>
    <row r="38" spans="1:58" ht="25.5">
      <c r="A38" s="465">
        <v>36</v>
      </c>
      <c r="B38" s="477" t="s">
        <v>1596</v>
      </c>
      <c r="C38" s="465">
        <v>0</v>
      </c>
      <c r="D38" s="465">
        <v>0</v>
      </c>
      <c r="E38" s="465">
        <v>0</v>
      </c>
      <c r="F38" s="465">
        <v>0</v>
      </c>
      <c r="G38" s="465">
        <v>0</v>
      </c>
      <c r="H38" s="465">
        <v>0</v>
      </c>
      <c r="I38" s="465">
        <v>0</v>
      </c>
      <c r="J38" s="465">
        <v>0</v>
      </c>
      <c r="K38" s="465">
        <v>0</v>
      </c>
      <c r="L38" s="465">
        <v>0</v>
      </c>
      <c r="M38" s="465">
        <v>0</v>
      </c>
      <c r="N38" s="465">
        <v>0</v>
      </c>
      <c r="O38" s="465">
        <v>0</v>
      </c>
      <c r="P38" s="465">
        <v>0</v>
      </c>
      <c r="Q38" s="465">
        <v>0</v>
      </c>
      <c r="R38" s="465">
        <v>0</v>
      </c>
      <c r="S38" s="465">
        <v>0</v>
      </c>
      <c r="T38" s="465">
        <v>1</v>
      </c>
      <c r="U38" s="465">
        <v>0</v>
      </c>
      <c r="V38" s="465">
        <v>0</v>
      </c>
      <c r="W38" s="465">
        <v>0</v>
      </c>
      <c r="X38" s="465">
        <v>0</v>
      </c>
      <c r="Y38" s="471">
        <f t="shared" si="0"/>
        <v>1</v>
      </c>
      <c r="AH38" s="465">
        <v>36</v>
      </c>
      <c r="AI38" s="477" t="s">
        <v>1596</v>
      </c>
      <c r="AJ38" s="465">
        <v>0</v>
      </c>
      <c r="AK38" s="465">
        <v>0</v>
      </c>
      <c r="AL38" s="465">
        <v>0</v>
      </c>
      <c r="AM38" s="465">
        <v>0</v>
      </c>
      <c r="AN38" s="465">
        <v>0</v>
      </c>
      <c r="AO38" s="465">
        <v>0</v>
      </c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>
        <v>0</v>
      </c>
      <c r="AW38" s="465">
        <v>0</v>
      </c>
      <c r="AX38" s="465">
        <v>0</v>
      </c>
      <c r="AY38" s="465">
        <v>0</v>
      </c>
      <c r="AZ38" s="465">
        <v>0</v>
      </c>
      <c r="BA38" s="465">
        <v>1</v>
      </c>
      <c r="BB38" s="465">
        <v>0</v>
      </c>
      <c r="BC38" s="465">
        <v>0</v>
      </c>
      <c r="BD38" s="465">
        <v>0</v>
      </c>
      <c r="BE38" s="465">
        <v>0</v>
      </c>
      <c r="BF38" s="471">
        <f t="shared" si="1"/>
        <v>1</v>
      </c>
    </row>
    <row r="39" spans="1:58">
      <c r="A39" s="465">
        <v>37</v>
      </c>
      <c r="B39" s="480" t="s">
        <v>1597</v>
      </c>
      <c r="C39" s="465">
        <v>0</v>
      </c>
      <c r="D39" s="465">
        <v>0</v>
      </c>
      <c r="E39" s="465">
        <v>0</v>
      </c>
      <c r="F39" s="465">
        <v>0</v>
      </c>
      <c r="G39" s="465">
        <v>0</v>
      </c>
      <c r="H39" s="465">
        <v>0</v>
      </c>
      <c r="I39" s="465">
        <v>0</v>
      </c>
      <c r="J39" s="465">
        <v>0</v>
      </c>
      <c r="K39" s="465">
        <v>0</v>
      </c>
      <c r="L39" s="465">
        <v>0</v>
      </c>
      <c r="M39" s="465">
        <v>0</v>
      </c>
      <c r="N39" s="465">
        <v>1</v>
      </c>
      <c r="O39" s="465">
        <v>0</v>
      </c>
      <c r="P39" s="465">
        <v>0</v>
      </c>
      <c r="Q39" s="465">
        <v>0</v>
      </c>
      <c r="R39" s="465">
        <v>0</v>
      </c>
      <c r="S39" s="465">
        <v>0</v>
      </c>
      <c r="T39" s="465">
        <v>0</v>
      </c>
      <c r="U39" s="465">
        <v>0</v>
      </c>
      <c r="V39" s="465">
        <v>0</v>
      </c>
      <c r="W39" s="465">
        <v>0</v>
      </c>
      <c r="X39" s="465">
        <v>0</v>
      </c>
      <c r="Y39" s="471">
        <f t="shared" si="0"/>
        <v>1</v>
      </c>
      <c r="AH39" s="465">
        <v>37</v>
      </c>
      <c r="AI39" s="480" t="s">
        <v>1597</v>
      </c>
      <c r="AJ39" s="465">
        <v>0</v>
      </c>
      <c r="AK39" s="465">
        <v>0</v>
      </c>
      <c r="AL39" s="465">
        <v>0</v>
      </c>
      <c r="AM39" s="465">
        <v>0</v>
      </c>
      <c r="AN39" s="465">
        <v>0</v>
      </c>
      <c r="AO39" s="465">
        <v>0</v>
      </c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1</v>
      </c>
      <c r="AV39" s="465">
        <v>0</v>
      </c>
      <c r="AW39" s="465">
        <v>0</v>
      </c>
      <c r="AX39" s="465">
        <v>0</v>
      </c>
      <c r="AY39" s="465">
        <v>0</v>
      </c>
      <c r="AZ39" s="465">
        <v>0</v>
      </c>
      <c r="BA39" s="465">
        <v>0</v>
      </c>
      <c r="BB39" s="465">
        <v>0</v>
      </c>
      <c r="BC39" s="465">
        <v>0</v>
      </c>
      <c r="BD39" s="465">
        <v>0</v>
      </c>
      <c r="BE39" s="465">
        <v>0</v>
      </c>
      <c r="BF39" s="471">
        <f t="shared" si="1"/>
        <v>1</v>
      </c>
    </row>
    <row r="40" spans="1:58">
      <c r="A40" s="465">
        <v>38</v>
      </c>
      <c r="B40" s="477" t="s">
        <v>1598</v>
      </c>
      <c r="C40" s="465">
        <v>0</v>
      </c>
      <c r="D40" s="465">
        <v>0</v>
      </c>
      <c r="E40" s="465">
        <v>0</v>
      </c>
      <c r="F40" s="465">
        <v>0</v>
      </c>
      <c r="G40" s="465">
        <v>0</v>
      </c>
      <c r="H40" s="465">
        <v>0</v>
      </c>
      <c r="I40" s="465">
        <v>0</v>
      </c>
      <c r="J40" s="465">
        <v>0</v>
      </c>
      <c r="K40" s="465">
        <v>0</v>
      </c>
      <c r="L40" s="465">
        <v>0</v>
      </c>
      <c r="M40" s="465">
        <v>0</v>
      </c>
      <c r="N40" s="465">
        <v>0</v>
      </c>
      <c r="O40" s="465">
        <v>1</v>
      </c>
      <c r="P40" s="465">
        <v>0</v>
      </c>
      <c r="Q40" s="465">
        <v>0</v>
      </c>
      <c r="R40" s="465">
        <v>0</v>
      </c>
      <c r="S40" s="465">
        <v>0</v>
      </c>
      <c r="T40" s="465">
        <v>0</v>
      </c>
      <c r="U40" s="465">
        <v>0</v>
      </c>
      <c r="V40" s="465">
        <v>0</v>
      </c>
      <c r="W40" s="465">
        <v>0</v>
      </c>
      <c r="X40" s="465">
        <v>0</v>
      </c>
      <c r="Y40" s="471">
        <f t="shared" si="0"/>
        <v>1</v>
      </c>
      <c r="AH40" s="465">
        <v>38</v>
      </c>
      <c r="AI40" s="477" t="s">
        <v>1598</v>
      </c>
      <c r="AJ40" s="465">
        <v>0</v>
      </c>
      <c r="AK40" s="465">
        <v>0</v>
      </c>
      <c r="AL40" s="465">
        <v>0</v>
      </c>
      <c r="AM40" s="465">
        <v>0</v>
      </c>
      <c r="AN40" s="465">
        <v>0</v>
      </c>
      <c r="AO40" s="465">
        <v>0</v>
      </c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>
        <v>1</v>
      </c>
      <c r="AW40" s="465">
        <v>0</v>
      </c>
      <c r="AX40" s="465">
        <v>0</v>
      </c>
      <c r="AY40" s="465">
        <v>0</v>
      </c>
      <c r="AZ40" s="465">
        <v>0</v>
      </c>
      <c r="BA40" s="465">
        <v>0</v>
      </c>
      <c r="BB40" s="465">
        <v>0</v>
      </c>
      <c r="BC40" s="465">
        <v>0</v>
      </c>
      <c r="BD40" s="465">
        <v>0</v>
      </c>
      <c r="BE40" s="465">
        <v>0</v>
      </c>
      <c r="BF40" s="471">
        <f t="shared" si="1"/>
        <v>1</v>
      </c>
    </row>
    <row r="41" spans="1:58">
      <c r="A41" s="465">
        <v>39</v>
      </c>
      <c r="B41" s="480" t="s">
        <v>1599</v>
      </c>
      <c r="C41" s="465">
        <v>0</v>
      </c>
      <c r="D41" s="465">
        <v>0</v>
      </c>
      <c r="E41" s="465">
        <v>0</v>
      </c>
      <c r="F41" s="465">
        <v>0</v>
      </c>
      <c r="G41" s="465">
        <v>0</v>
      </c>
      <c r="H41" s="465">
        <v>0</v>
      </c>
      <c r="I41" s="465">
        <v>0</v>
      </c>
      <c r="J41" s="465">
        <v>0</v>
      </c>
      <c r="K41" s="465">
        <v>0</v>
      </c>
      <c r="L41" s="465">
        <v>0</v>
      </c>
      <c r="M41" s="465">
        <v>0</v>
      </c>
      <c r="N41" s="465">
        <v>0</v>
      </c>
      <c r="O41" s="465">
        <v>0</v>
      </c>
      <c r="P41" s="465">
        <v>1</v>
      </c>
      <c r="Q41" s="465">
        <v>0</v>
      </c>
      <c r="R41" s="465">
        <v>0</v>
      </c>
      <c r="S41" s="465">
        <v>0</v>
      </c>
      <c r="T41" s="465">
        <v>0</v>
      </c>
      <c r="U41" s="465">
        <v>0</v>
      </c>
      <c r="V41" s="465">
        <v>0</v>
      </c>
      <c r="W41" s="465">
        <v>0</v>
      </c>
      <c r="X41" s="465">
        <v>0</v>
      </c>
      <c r="Y41" s="471">
        <f t="shared" si="0"/>
        <v>1</v>
      </c>
      <c r="AH41" s="465">
        <v>39</v>
      </c>
      <c r="AI41" s="480" t="s">
        <v>1599</v>
      </c>
      <c r="AJ41" s="465">
        <v>0</v>
      </c>
      <c r="AK41" s="465">
        <v>0</v>
      </c>
      <c r="AL41" s="465">
        <v>0</v>
      </c>
      <c r="AM41" s="465">
        <v>0</v>
      </c>
      <c r="AN41" s="465">
        <v>0</v>
      </c>
      <c r="AO41" s="465">
        <v>0</v>
      </c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>
        <v>0</v>
      </c>
      <c r="AW41" s="465">
        <v>1</v>
      </c>
      <c r="AX41" s="465">
        <v>0</v>
      </c>
      <c r="AY41" s="465">
        <v>0</v>
      </c>
      <c r="AZ41" s="465">
        <v>0</v>
      </c>
      <c r="BA41" s="465">
        <v>0</v>
      </c>
      <c r="BB41" s="465">
        <v>0</v>
      </c>
      <c r="BC41" s="465">
        <v>0</v>
      </c>
      <c r="BD41" s="465">
        <v>0</v>
      </c>
      <c r="BE41" s="465">
        <v>0</v>
      </c>
      <c r="BF41" s="471">
        <f t="shared" si="1"/>
        <v>1</v>
      </c>
    </row>
    <row r="42" spans="1:58">
      <c r="A42" s="465">
        <v>40</v>
      </c>
      <c r="B42" s="477" t="s">
        <v>1600</v>
      </c>
      <c r="C42" s="465">
        <v>0</v>
      </c>
      <c r="D42" s="465">
        <v>0</v>
      </c>
      <c r="E42" s="465">
        <v>0</v>
      </c>
      <c r="F42" s="465">
        <v>0</v>
      </c>
      <c r="G42" s="465">
        <v>0</v>
      </c>
      <c r="H42" s="465">
        <v>0</v>
      </c>
      <c r="I42" s="465">
        <v>0</v>
      </c>
      <c r="J42" s="465">
        <v>0</v>
      </c>
      <c r="K42" s="465">
        <v>0</v>
      </c>
      <c r="L42" s="465">
        <v>0</v>
      </c>
      <c r="M42" s="465">
        <v>0</v>
      </c>
      <c r="N42" s="465">
        <v>0</v>
      </c>
      <c r="O42" s="465">
        <v>0</v>
      </c>
      <c r="P42" s="465">
        <v>0</v>
      </c>
      <c r="Q42" s="465">
        <v>1</v>
      </c>
      <c r="R42" s="465">
        <v>0</v>
      </c>
      <c r="S42" s="465">
        <v>0</v>
      </c>
      <c r="T42" s="465">
        <v>0</v>
      </c>
      <c r="U42" s="465">
        <v>0</v>
      </c>
      <c r="V42" s="465">
        <v>0</v>
      </c>
      <c r="W42" s="465">
        <v>0</v>
      </c>
      <c r="X42" s="465">
        <v>0</v>
      </c>
      <c r="Y42" s="471">
        <f t="shared" si="0"/>
        <v>1</v>
      </c>
      <c r="AH42" s="465">
        <v>40</v>
      </c>
      <c r="AI42" s="477" t="s">
        <v>1600</v>
      </c>
      <c r="AJ42" s="465">
        <v>0</v>
      </c>
      <c r="AK42" s="465">
        <v>0</v>
      </c>
      <c r="AL42" s="465">
        <v>0</v>
      </c>
      <c r="AM42" s="465">
        <v>0</v>
      </c>
      <c r="AN42" s="465">
        <v>0</v>
      </c>
      <c r="AO42" s="465">
        <v>0</v>
      </c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>
        <v>0</v>
      </c>
      <c r="AW42" s="465">
        <v>0</v>
      </c>
      <c r="AX42" s="465">
        <v>1</v>
      </c>
      <c r="AY42" s="465">
        <v>0</v>
      </c>
      <c r="AZ42" s="465">
        <v>0</v>
      </c>
      <c r="BA42" s="465">
        <v>0</v>
      </c>
      <c r="BB42" s="465">
        <v>0</v>
      </c>
      <c r="BC42" s="465">
        <v>0</v>
      </c>
      <c r="BD42" s="465">
        <v>0</v>
      </c>
      <c r="BE42" s="465">
        <v>0</v>
      </c>
      <c r="BF42" s="471">
        <f t="shared" si="1"/>
        <v>1</v>
      </c>
    </row>
    <row r="43" spans="1:58">
      <c r="A43" s="465">
        <v>41</v>
      </c>
      <c r="B43" s="480" t="s">
        <v>1601</v>
      </c>
      <c r="C43" s="465">
        <v>0</v>
      </c>
      <c r="D43" s="465">
        <v>0</v>
      </c>
      <c r="E43" s="465">
        <v>0</v>
      </c>
      <c r="F43" s="465">
        <v>0</v>
      </c>
      <c r="G43" s="465">
        <v>0</v>
      </c>
      <c r="H43" s="465">
        <v>0</v>
      </c>
      <c r="I43" s="465">
        <v>0</v>
      </c>
      <c r="J43" s="465">
        <v>0</v>
      </c>
      <c r="K43" s="465">
        <v>0</v>
      </c>
      <c r="L43" s="465">
        <v>0</v>
      </c>
      <c r="M43" s="465">
        <v>0</v>
      </c>
      <c r="N43" s="465">
        <v>0</v>
      </c>
      <c r="O43" s="465">
        <v>0</v>
      </c>
      <c r="P43" s="465">
        <v>0</v>
      </c>
      <c r="Q43" s="465">
        <v>0</v>
      </c>
      <c r="R43" s="465">
        <v>1</v>
      </c>
      <c r="S43" s="465">
        <v>0</v>
      </c>
      <c r="T43" s="465">
        <v>0</v>
      </c>
      <c r="U43" s="465">
        <v>0</v>
      </c>
      <c r="V43" s="465">
        <v>0</v>
      </c>
      <c r="W43" s="465">
        <v>0</v>
      </c>
      <c r="X43" s="465">
        <v>0</v>
      </c>
      <c r="Y43" s="471">
        <f t="shared" si="0"/>
        <v>1</v>
      </c>
      <c r="AH43" s="465">
        <v>41</v>
      </c>
      <c r="AI43" s="480" t="s">
        <v>1601</v>
      </c>
      <c r="AJ43" s="465">
        <v>0</v>
      </c>
      <c r="AK43" s="465">
        <v>0</v>
      </c>
      <c r="AL43" s="465">
        <v>0</v>
      </c>
      <c r="AM43" s="465">
        <v>0</v>
      </c>
      <c r="AN43" s="465">
        <v>0</v>
      </c>
      <c r="AO43" s="465">
        <v>0</v>
      </c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>
        <v>0</v>
      </c>
      <c r="AW43" s="465">
        <v>0</v>
      </c>
      <c r="AX43" s="465">
        <v>0</v>
      </c>
      <c r="AY43" s="465">
        <v>1</v>
      </c>
      <c r="AZ43" s="465">
        <v>0</v>
      </c>
      <c r="BA43" s="465">
        <v>0</v>
      </c>
      <c r="BB43" s="465">
        <v>0</v>
      </c>
      <c r="BC43" s="465">
        <v>0</v>
      </c>
      <c r="BD43" s="465">
        <v>0</v>
      </c>
      <c r="BE43" s="465">
        <v>0</v>
      </c>
      <c r="BF43" s="471">
        <f t="shared" si="1"/>
        <v>1</v>
      </c>
    </row>
    <row r="44" spans="1:58">
      <c r="A44" s="465">
        <v>42</v>
      </c>
      <c r="B44" s="477" t="s">
        <v>1602</v>
      </c>
      <c r="C44" s="465">
        <v>0</v>
      </c>
      <c r="D44" s="465">
        <v>0</v>
      </c>
      <c r="E44" s="465">
        <v>0</v>
      </c>
      <c r="F44" s="465">
        <v>0</v>
      </c>
      <c r="G44" s="465">
        <v>0</v>
      </c>
      <c r="H44" s="465">
        <v>0</v>
      </c>
      <c r="I44" s="465">
        <v>0</v>
      </c>
      <c r="J44" s="465">
        <v>0</v>
      </c>
      <c r="K44" s="465">
        <v>0</v>
      </c>
      <c r="L44" s="465">
        <v>0</v>
      </c>
      <c r="M44" s="465">
        <v>0</v>
      </c>
      <c r="N44" s="465">
        <v>0</v>
      </c>
      <c r="O44" s="465">
        <v>0</v>
      </c>
      <c r="P44" s="465">
        <v>0</v>
      </c>
      <c r="Q44" s="465">
        <v>0</v>
      </c>
      <c r="R44" s="465">
        <v>0</v>
      </c>
      <c r="S44" s="465">
        <v>1</v>
      </c>
      <c r="T44" s="465">
        <v>0</v>
      </c>
      <c r="U44" s="465">
        <v>0</v>
      </c>
      <c r="V44" s="465">
        <v>0</v>
      </c>
      <c r="W44" s="465">
        <v>0</v>
      </c>
      <c r="X44" s="465">
        <v>0</v>
      </c>
      <c r="Y44" s="471">
        <f t="shared" si="0"/>
        <v>1</v>
      </c>
      <c r="AH44" s="465">
        <v>42</v>
      </c>
      <c r="AI44" s="477" t="s">
        <v>1602</v>
      </c>
      <c r="AJ44" s="465">
        <v>0</v>
      </c>
      <c r="AK44" s="465">
        <v>0</v>
      </c>
      <c r="AL44" s="465">
        <v>0</v>
      </c>
      <c r="AM44" s="465">
        <v>0</v>
      </c>
      <c r="AN44" s="465">
        <v>0</v>
      </c>
      <c r="AO44" s="465">
        <v>0</v>
      </c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>
        <v>0</v>
      </c>
      <c r="AW44" s="465">
        <v>0</v>
      </c>
      <c r="AX44" s="465">
        <v>0</v>
      </c>
      <c r="AY44" s="465">
        <v>0</v>
      </c>
      <c r="AZ44" s="465">
        <v>1</v>
      </c>
      <c r="BA44" s="465">
        <v>0</v>
      </c>
      <c r="BB44" s="465">
        <v>0</v>
      </c>
      <c r="BC44" s="465">
        <v>0</v>
      </c>
      <c r="BD44" s="465">
        <v>0</v>
      </c>
      <c r="BE44" s="465">
        <v>0</v>
      </c>
      <c r="BF44" s="471">
        <f t="shared" si="1"/>
        <v>1</v>
      </c>
    </row>
    <row r="45" spans="1:58">
      <c r="A45" s="465">
        <v>43</v>
      </c>
      <c r="B45" s="480" t="s">
        <v>1603</v>
      </c>
      <c r="C45" s="465">
        <v>0</v>
      </c>
      <c r="D45" s="465">
        <v>0</v>
      </c>
      <c r="E45" s="465">
        <v>0</v>
      </c>
      <c r="F45" s="465">
        <v>0</v>
      </c>
      <c r="G45" s="465">
        <v>0</v>
      </c>
      <c r="H45" s="465">
        <v>0</v>
      </c>
      <c r="I45" s="465">
        <v>0</v>
      </c>
      <c r="J45" s="465">
        <v>0</v>
      </c>
      <c r="K45" s="465">
        <v>0</v>
      </c>
      <c r="L45" s="465">
        <v>0</v>
      </c>
      <c r="M45" s="465">
        <v>0</v>
      </c>
      <c r="N45" s="465">
        <v>0</v>
      </c>
      <c r="O45" s="465">
        <v>0</v>
      </c>
      <c r="P45" s="465">
        <v>0</v>
      </c>
      <c r="Q45" s="465">
        <v>0</v>
      </c>
      <c r="R45" s="465">
        <v>0</v>
      </c>
      <c r="S45" s="465">
        <v>1</v>
      </c>
      <c r="T45" s="465">
        <v>0</v>
      </c>
      <c r="U45" s="465">
        <v>0</v>
      </c>
      <c r="V45" s="465">
        <v>0</v>
      </c>
      <c r="W45" s="465">
        <v>0</v>
      </c>
      <c r="X45" s="465">
        <v>0</v>
      </c>
      <c r="Y45" s="471">
        <f t="shared" si="0"/>
        <v>1</v>
      </c>
      <c r="AH45" s="465">
        <v>43</v>
      </c>
      <c r="AI45" s="480" t="s">
        <v>1603</v>
      </c>
      <c r="AJ45" s="465">
        <v>0</v>
      </c>
      <c r="AK45" s="465">
        <v>0</v>
      </c>
      <c r="AL45" s="465">
        <v>0</v>
      </c>
      <c r="AM45" s="465">
        <v>0</v>
      </c>
      <c r="AN45" s="465">
        <v>0</v>
      </c>
      <c r="AO45" s="465">
        <v>0</v>
      </c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>
        <v>0</v>
      </c>
      <c r="AW45" s="465">
        <v>0</v>
      </c>
      <c r="AX45" s="465">
        <v>0</v>
      </c>
      <c r="AY45" s="465">
        <v>0</v>
      </c>
      <c r="AZ45" s="465">
        <v>1</v>
      </c>
      <c r="BA45" s="465">
        <v>0</v>
      </c>
      <c r="BB45" s="465">
        <v>0</v>
      </c>
      <c r="BC45" s="465">
        <v>0</v>
      </c>
      <c r="BD45" s="465">
        <v>0</v>
      </c>
      <c r="BE45" s="465">
        <v>0</v>
      </c>
      <c r="BF45" s="471">
        <f t="shared" si="1"/>
        <v>1</v>
      </c>
    </row>
    <row r="46" spans="1:58">
      <c r="A46" s="465">
        <v>44</v>
      </c>
      <c r="B46" s="484" t="s">
        <v>1604</v>
      </c>
      <c r="C46" s="465">
        <v>0</v>
      </c>
      <c r="D46" s="465">
        <v>0</v>
      </c>
      <c r="E46" s="465">
        <v>0</v>
      </c>
      <c r="F46" s="465">
        <v>0</v>
      </c>
      <c r="G46" s="465">
        <v>0</v>
      </c>
      <c r="H46" s="465">
        <v>0</v>
      </c>
      <c r="I46" s="465">
        <v>0</v>
      </c>
      <c r="J46" s="465">
        <v>0</v>
      </c>
      <c r="K46" s="465">
        <v>0</v>
      </c>
      <c r="L46" s="465">
        <v>0</v>
      </c>
      <c r="M46" s="465">
        <v>0</v>
      </c>
      <c r="N46" s="465">
        <v>0</v>
      </c>
      <c r="O46" s="465">
        <v>0</v>
      </c>
      <c r="P46" s="465">
        <v>0</v>
      </c>
      <c r="Q46" s="465">
        <v>0</v>
      </c>
      <c r="R46" s="465">
        <v>0</v>
      </c>
      <c r="S46" s="465">
        <v>0</v>
      </c>
      <c r="T46" s="471">
        <v>1</v>
      </c>
      <c r="U46" s="465">
        <v>0</v>
      </c>
      <c r="V46" s="465">
        <v>0</v>
      </c>
      <c r="W46" s="465">
        <v>0</v>
      </c>
      <c r="X46" s="465">
        <v>0</v>
      </c>
      <c r="Y46" s="485">
        <f t="shared" si="0"/>
        <v>1</v>
      </c>
      <c r="AH46" s="465">
        <v>44</v>
      </c>
      <c r="AI46" s="484" t="s">
        <v>1604</v>
      </c>
      <c r="AJ46" s="465">
        <v>0</v>
      </c>
      <c r="AK46" s="465">
        <v>0</v>
      </c>
      <c r="AL46" s="465">
        <v>0</v>
      </c>
      <c r="AM46" s="465">
        <v>0</v>
      </c>
      <c r="AN46" s="465">
        <v>0</v>
      </c>
      <c r="AO46" s="465">
        <v>0</v>
      </c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>
        <v>0</v>
      </c>
      <c r="AW46" s="465">
        <v>0</v>
      </c>
      <c r="AX46" s="465">
        <v>0</v>
      </c>
      <c r="AY46" s="465">
        <v>0</v>
      </c>
      <c r="AZ46" s="465">
        <v>0</v>
      </c>
      <c r="BA46" s="471">
        <v>1</v>
      </c>
      <c r="BB46" s="465">
        <v>0</v>
      </c>
      <c r="BC46" s="465">
        <v>0</v>
      </c>
      <c r="BD46" s="465">
        <v>0</v>
      </c>
      <c r="BE46" s="465">
        <v>0</v>
      </c>
      <c r="BF46" s="471">
        <f t="shared" si="1"/>
        <v>1</v>
      </c>
    </row>
    <row r="47" spans="1:58">
      <c r="A47" s="465">
        <v>45</v>
      </c>
      <c r="B47" s="480" t="s">
        <v>1605</v>
      </c>
      <c r="C47" s="465">
        <v>0</v>
      </c>
      <c r="D47" s="465">
        <v>0</v>
      </c>
      <c r="E47" s="465">
        <v>0</v>
      </c>
      <c r="F47" s="465">
        <v>0</v>
      </c>
      <c r="G47" s="465">
        <v>0</v>
      </c>
      <c r="H47" s="465">
        <v>0</v>
      </c>
      <c r="I47" s="465">
        <v>0</v>
      </c>
      <c r="J47" s="465">
        <v>0</v>
      </c>
      <c r="K47" s="465">
        <v>0</v>
      </c>
      <c r="L47" s="465">
        <v>0</v>
      </c>
      <c r="M47" s="465">
        <v>0</v>
      </c>
      <c r="N47" s="465">
        <v>0</v>
      </c>
      <c r="O47" s="465">
        <v>0</v>
      </c>
      <c r="P47" s="465">
        <v>0</v>
      </c>
      <c r="Q47" s="465">
        <v>0</v>
      </c>
      <c r="R47" s="465">
        <v>0</v>
      </c>
      <c r="S47" s="465">
        <v>0</v>
      </c>
      <c r="T47" s="465">
        <v>1</v>
      </c>
      <c r="U47" s="465">
        <v>0</v>
      </c>
      <c r="V47" s="465">
        <v>0</v>
      </c>
      <c r="W47" s="465">
        <v>0</v>
      </c>
      <c r="X47" s="465">
        <v>0</v>
      </c>
      <c r="Y47" s="471">
        <f t="shared" si="0"/>
        <v>1</v>
      </c>
      <c r="AH47" s="465">
        <v>45</v>
      </c>
      <c r="AI47" s="480" t="s">
        <v>1605</v>
      </c>
      <c r="AJ47" s="465">
        <v>0</v>
      </c>
      <c r="AK47" s="465">
        <v>0</v>
      </c>
      <c r="AL47" s="465">
        <v>0</v>
      </c>
      <c r="AM47" s="465">
        <v>0</v>
      </c>
      <c r="AN47" s="465">
        <v>0</v>
      </c>
      <c r="AO47" s="465">
        <v>0</v>
      </c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>
        <v>0</v>
      </c>
      <c r="AW47" s="465">
        <v>0</v>
      </c>
      <c r="AX47" s="465">
        <v>0</v>
      </c>
      <c r="AY47" s="465">
        <v>0</v>
      </c>
      <c r="AZ47" s="465">
        <v>0</v>
      </c>
      <c r="BA47" s="465">
        <v>1</v>
      </c>
      <c r="BB47" s="465">
        <v>0</v>
      </c>
      <c r="BC47" s="465">
        <v>0</v>
      </c>
      <c r="BD47" s="465">
        <v>0</v>
      </c>
      <c r="BE47" s="465">
        <v>0</v>
      </c>
      <c r="BF47" s="471">
        <f t="shared" si="1"/>
        <v>1</v>
      </c>
    </row>
    <row r="48" spans="1:58">
      <c r="A48" s="465">
        <v>46</v>
      </c>
      <c r="B48" s="477" t="s">
        <v>1606</v>
      </c>
      <c r="C48" s="465">
        <v>0</v>
      </c>
      <c r="D48" s="465">
        <v>0</v>
      </c>
      <c r="E48" s="465">
        <v>0</v>
      </c>
      <c r="F48" s="465">
        <v>0</v>
      </c>
      <c r="G48" s="465">
        <v>0</v>
      </c>
      <c r="H48" s="465">
        <v>0</v>
      </c>
      <c r="I48" s="465">
        <v>0</v>
      </c>
      <c r="J48" s="465">
        <v>0</v>
      </c>
      <c r="K48" s="465">
        <v>0</v>
      </c>
      <c r="L48" s="465">
        <v>0</v>
      </c>
      <c r="M48" s="465">
        <v>0</v>
      </c>
      <c r="N48" s="465">
        <v>0</v>
      </c>
      <c r="O48" s="465">
        <v>0</v>
      </c>
      <c r="P48" s="465">
        <v>0</v>
      </c>
      <c r="Q48" s="465">
        <v>0</v>
      </c>
      <c r="R48" s="465">
        <v>0</v>
      </c>
      <c r="S48" s="465">
        <v>0</v>
      </c>
      <c r="T48" s="465">
        <v>1</v>
      </c>
      <c r="U48" s="465">
        <v>0</v>
      </c>
      <c r="V48" s="465">
        <v>0</v>
      </c>
      <c r="W48" s="465">
        <v>0</v>
      </c>
      <c r="X48" s="465">
        <v>0</v>
      </c>
      <c r="Y48" s="471">
        <f t="shared" si="0"/>
        <v>1</v>
      </c>
      <c r="AH48" s="465">
        <v>46</v>
      </c>
      <c r="AI48" s="477" t="s">
        <v>1606</v>
      </c>
      <c r="AJ48" s="465">
        <v>0</v>
      </c>
      <c r="AK48" s="465">
        <v>0</v>
      </c>
      <c r="AL48" s="465">
        <v>0</v>
      </c>
      <c r="AM48" s="465">
        <v>0</v>
      </c>
      <c r="AN48" s="465">
        <v>0</v>
      </c>
      <c r="AO48" s="465">
        <v>0</v>
      </c>
      <c r="AP48" s="465">
        <v>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>
        <v>0</v>
      </c>
      <c r="AW48" s="465">
        <v>0</v>
      </c>
      <c r="AX48" s="465">
        <v>0</v>
      </c>
      <c r="AY48" s="465">
        <v>0</v>
      </c>
      <c r="AZ48" s="465">
        <v>0</v>
      </c>
      <c r="BA48" s="465">
        <v>1</v>
      </c>
      <c r="BB48" s="465">
        <v>0</v>
      </c>
      <c r="BC48" s="465">
        <v>0</v>
      </c>
      <c r="BD48" s="465">
        <v>0</v>
      </c>
      <c r="BE48" s="465">
        <v>0</v>
      </c>
      <c r="BF48" s="471">
        <f t="shared" si="1"/>
        <v>1</v>
      </c>
    </row>
    <row r="49" spans="1:58">
      <c r="A49" s="465">
        <v>47</v>
      </c>
      <c r="B49" s="480" t="s">
        <v>1607</v>
      </c>
      <c r="C49" s="465">
        <v>0</v>
      </c>
      <c r="D49" s="465">
        <v>0</v>
      </c>
      <c r="E49" s="465">
        <v>0</v>
      </c>
      <c r="F49" s="465">
        <v>0</v>
      </c>
      <c r="G49" s="465">
        <v>0</v>
      </c>
      <c r="H49" s="465">
        <v>0</v>
      </c>
      <c r="I49" s="465">
        <v>0</v>
      </c>
      <c r="J49" s="465">
        <v>0</v>
      </c>
      <c r="K49" s="465">
        <v>0</v>
      </c>
      <c r="L49" s="465">
        <v>0</v>
      </c>
      <c r="M49" s="465">
        <v>0</v>
      </c>
      <c r="N49" s="465">
        <v>0</v>
      </c>
      <c r="O49" s="465">
        <v>0</v>
      </c>
      <c r="P49" s="465">
        <v>0</v>
      </c>
      <c r="Q49" s="465">
        <v>0</v>
      </c>
      <c r="R49" s="465">
        <v>0</v>
      </c>
      <c r="S49" s="465">
        <v>0</v>
      </c>
      <c r="T49" s="465">
        <v>1</v>
      </c>
      <c r="U49" s="465">
        <v>0</v>
      </c>
      <c r="V49" s="465">
        <v>0</v>
      </c>
      <c r="W49" s="465">
        <v>0</v>
      </c>
      <c r="X49" s="465">
        <v>0</v>
      </c>
      <c r="Y49" s="471">
        <f t="shared" si="0"/>
        <v>1</v>
      </c>
      <c r="AH49" s="465">
        <v>47</v>
      </c>
      <c r="AI49" s="480" t="s">
        <v>1607</v>
      </c>
      <c r="AJ49" s="465">
        <v>0</v>
      </c>
      <c r="AK49" s="465">
        <v>0</v>
      </c>
      <c r="AL49" s="465">
        <v>0</v>
      </c>
      <c r="AM49" s="465">
        <v>0</v>
      </c>
      <c r="AN49" s="465">
        <v>0</v>
      </c>
      <c r="AO49" s="465">
        <v>0</v>
      </c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>
        <v>0</v>
      </c>
      <c r="AW49" s="465">
        <v>0</v>
      </c>
      <c r="AX49" s="465">
        <v>0</v>
      </c>
      <c r="AY49" s="465">
        <v>0</v>
      </c>
      <c r="AZ49" s="465">
        <v>0</v>
      </c>
      <c r="BA49" s="465">
        <v>1</v>
      </c>
      <c r="BB49" s="465">
        <v>0</v>
      </c>
      <c r="BC49" s="465">
        <v>0</v>
      </c>
      <c r="BD49" s="465">
        <v>0</v>
      </c>
      <c r="BE49" s="465">
        <v>0</v>
      </c>
      <c r="BF49" s="471">
        <f t="shared" si="1"/>
        <v>1</v>
      </c>
    </row>
    <row r="50" spans="1:58" ht="25.5">
      <c r="A50" s="465">
        <v>48</v>
      </c>
      <c r="B50" s="477" t="s">
        <v>1608</v>
      </c>
      <c r="C50" s="465">
        <v>0</v>
      </c>
      <c r="D50" s="465">
        <v>0</v>
      </c>
      <c r="E50" s="465">
        <v>0</v>
      </c>
      <c r="F50" s="465">
        <v>0</v>
      </c>
      <c r="G50" s="465">
        <v>0</v>
      </c>
      <c r="H50" s="465">
        <v>0</v>
      </c>
      <c r="I50" s="465">
        <v>0</v>
      </c>
      <c r="J50" s="465">
        <v>0</v>
      </c>
      <c r="K50" s="465">
        <v>0</v>
      </c>
      <c r="L50" s="465">
        <v>0</v>
      </c>
      <c r="M50" s="465">
        <v>0</v>
      </c>
      <c r="N50" s="465">
        <v>0</v>
      </c>
      <c r="O50" s="465">
        <v>0</v>
      </c>
      <c r="P50" s="465">
        <v>0</v>
      </c>
      <c r="Q50" s="465">
        <v>0</v>
      </c>
      <c r="R50" s="465">
        <v>0</v>
      </c>
      <c r="S50" s="465">
        <v>0</v>
      </c>
      <c r="T50" s="465">
        <v>1</v>
      </c>
      <c r="U50" s="465">
        <v>0</v>
      </c>
      <c r="V50" s="465">
        <v>0</v>
      </c>
      <c r="W50" s="465">
        <v>0</v>
      </c>
      <c r="X50" s="465">
        <v>0</v>
      </c>
      <c r="Y50" s="471">
        <f t="shared" si="0"/>
        <v>1</v>
      </c>
      <c r="AH50" s="465">
        <v>48</v>
      </c>
      <c r="AI50" s="477" t="s">
        <v>1608</v>
      </c>
      <c r="AJ50" s="465">
        <v>0</v>
      </c>
      <c r="AK50" s="465">
        <v>0</v>
      </c>
      <c r="AL50" s="465">
        <v>0</v>
      </c>
      <c r="AM50" s="465">
        <v>0</v>
      </c>
      <c r="AN50" s="465">
        <v>0</v>
      </c>
      <c r="AO50" s="465">
        <v>0</v>
      </c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>
        <v>0</v>
      </c>
      <c r="AW50" s="465">
        <v>0</v>
      </c>
      <c r="AX50" s="465">
        <v>0</v>
      </c>
      <c r="AY50" s="465">
        <v>0</v>
      </c>
      <c r="AZ50" s="465">
        <v>0</v>
      </c>
      <c r="BA50" s="465">
        <v>1</v>
      </c>
      <c r="BB50" s="465">
        <v>0</v>
      </c>
      <c r="BC50" s="465">
        <v>0</v>
      </c>
      <c r="BD50" s="465">
        <v>0</v>
      </c>
      <c r="BE50" s="465">
        <v>0</v>
      </c>
      <c r="BF50" s="471">
        <f t="shared" si="1"/>
        <v>1</v>
      </c>
    </row>
    <row r="51" spans="1:58">
      <c r="A51" s="465">
        <v>49</v>
      </c>
      <c r="B51" s="480" t="s">
        <v>1609</v>
      </c>
      <c r="C51" s="465">
        <v>0</v>
      </c>
      <c r="D51" s="465">
        <v>0</v>
      </c>
      <c r="E51" s="465">
        <v>0</v>
      </c>
      <c r="F51" s="465">
        <v>0</v>
      </c>
      <c r="G51" s="465">
        <v>0</v>
      </c>
      <c r="H51" s="465">
        <v>0</v>
      </c>
      <c r="I51" s="465">
        <v>0</v>
      </c>
      <c r="J51" s="465">
        <v>0</v>
      </c>
      <c r="K51" s="465">
        <v>0</v>
      </c>
      <c r="L51" s="465">
        <v>0</v>
      </c>
      <c r="M51" s="465">
        <v>0</v>
      </c>
      <c r="N51" s="465">
        <v>0</v>
      </c>
      <c r="O51" s="465">
        <v>0</v>
      </c>
      <c r="P51" s="465">
        <v>0</v>
      </c>
      <c r="Q51" s="465">
        <v>0</v>
      </c>
      <c r="R51" s="465">
        <v>0</v>
      </c>
      <c r="S51" s="465">
        <v>0</v>
      </c>
      <c r="T51" s="465">
        <v>1</v>
      </c>
      <c r="U51" s="465">
        <v>0</v>
      </c>
      <c r="V51" s="465">
        <v>0</v>
      </c>
      <c r="W51" s="465">
        <v>0</v>
      </c>
      <c r="X51" s="465">
        <v>0</v>
      </c>
      <c r="Y51" s="471">
        <f t="shared" si="0"/>
        <v>1</v>
      </c>
      <c r="AH51" s="465">
        <v>49</v>
      </c>
      <c r="AI51" s="480" t="s">
        <v>1609</v>
      </c>
      <c r="AJ51" s="465">
        <v>0</v>
      </c>
      <c r="AK51" s="465">
        <v>0</v>
      </c>
      <c r="AL51" s="465">
        <v>0</v>
      </c>
      <c r="AM51" s="465">
        <v>0</v>
      </c>
      <c r="AN51" s="465">
        <v>0</v>
      </c>
      <c r="AO51" s="465">
        <v>0</v>
      </c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>
        <v>0</v>
      </c>
      <c r="AW51" s="465">
        <v>0</v>
      </c>
      <c r="AX51" s="465">
        <v>0</v>
      </c>
      <c r="AY51" s="465">
        <v>0</v>
      </c>
      <c r="AZ51" s="465">
        <v>0</v>
      </c>
      <c r="BA51" s="465">
        <v>1</v>
      </c>
      <c r="BB51" s="465">
        <v>0</v>
      </c>
      <c r="BC51" s="465">
        <v>0</v>
      </c>
      <c r="BD51" s="465">
        <v>0</v>
      </c>
      <c r="BE51" s="465">
        <v>0</v>
      </c>
      <c r="BF51" s="471">
        <f t="shared" si="1"/>
        <v>1</v>
      </c>
    </row>
    <row r="52" spans="1:58">
      <c r="A52" s="465">
        <v>50</v>
      </c>
      <c r="B52" s="477" t="s">
        <v>1610</v>
      </c>
      <c r="C52" s="465">
        <v>0</v>
      </c>
      <c r="D52" s="465">
        <v>0</v>
      </c>
      <c r="E52" s="465">
        <v>0</v>
      </c>
      <c r="F52" s="465">
        <v>0</v>
      </c>
      <c r="G52" s="465">
        <v>0</v>
      </c>
      <c r="H52" s="465">
        <v>0</v>
      </c>
      <c r="I52" s="465">
        <v>0</v>
      </c>
      <c r="J52" s="465">
        <v>0</v>
      </c>
      <c r="K52" s="465">
        <v>0</v>
      </c>
      <c r="L52" s="465">
        <v>0</v>
      </c>
      <c r="M52" s="465">
        <v>0</v>
      </c>
      <c r="N52" s="465">
        <v>0</v>
      </c>
      <c r="O52" s="465">
        <v>0</v>
      </c>
      <c r="P52" s="465">
        <v>0</v>
      </c>
      <c r="Q52" s="465">
        <v>0</v>
      </c>
      <c r="R52" s="465">
        <v>0</v>
      </c>
      <c r="S52" s="465">
        <v>0</v>
      </c>
      <c r="T52" s="465">
        <v>1</v>
      </c>
      <c r="U52" s="465">
        <v>0</v>
      </c>
      <c r="V52" s="465">
        <v>0</v>
      </c>
      <c r="W52" s="465">
        <v>0</v>
      </c>
      <c r="X52" s="465">
        <v>0</v>
      </c>
      <c r="Y52" s="471">
        <f t="shared" si="0"/>
        <v>1</v>
      </c>
      <c r="AH52" s="465">
        <v>50</v>
      </c>
      <c r="AI52" s="477" t="s">
        <v>1610</v>
      </c>
      <c r="AJ52" s="465">
        <v>0</v>
      </c>
      <c r="AK52" s="465">
        <v>0</v>
      </c>
      <c r="AL52" s="465">
        <v>0</v>
      </c>
      <c r="AM52" s="465">
        <v>0</v>
      </c>
      <c r="AN52" s="465">
        <v>0</v>
      </c>
      <c r="AO52" s="465">
        <v>0</v>
      </c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>
        <v>0</v>
      </c>
      <c r="AW52" s="465">
        <v>0</v>
      </c>
      <c r="AX52" s="465">
        <v>0</v>
      </c>
      <c r="AY52" s="465">
        <v>0</v>
      </c>
      <c r="AZ52" s="465">
        <v>0</v>
      </c>
      <c r="BA52" s="465">
        <v>1</v>
      </c>
      <c r="BB52" s="465">
        <v>0</v>
      </c>
      <c r="BC52" s="465">
        <v>0</v>
      </c>
      <c r="BD52" s="465">
        <v>0</v>
      </c>
      <c r="BE52" s="465">
        <v>0</v>
      </c>
      <c r="BF52" s="471">
        <f t="shared" si="1"/>
        <v>1</v>
      </c>
    </row>
    <row r="53" spans="1:58">
      <c r="A53" s="465">
        <v>51</v>
      </c>
      <c r="B53" s="480" t="s">
        <v>1611</v>
      </c>
      <c r="C53" s="465">
        <v>0</v>
      </c>
      <c r="D53" s="465">
        <v>0</v>
      </c>
      <c r="E53" s="465">
        <v>0</v>
      </c>
      <c r="F53" s="465">
        <v>0</v>
      </c>
      <c r="G53" s="465">
        <v>0</v>
      </c>
      <c r="H53" s="465">
        <v>0</v>
      </c>
      <c r="I53" s="465">
        <v>0</v>
      </c>
      <c r="J53" s="465">
        <v>0</v>
      </c>
      <c r="K53" s="465">
        <v>0</v>
      </c>
      <c r="L53" s="465">
        <v>0</v>
      </c>
      <c r="M53" s="465">
        <v>0</v>
      </c>
      <c r="N53" s="465">
        <v>0</v>
      </c>
      <c r="O53" s="465">
        <v>0</v>
      </c>
      <c r="P53" s="465">
        <v>0</v>
      </c>
      <c r="Q53" s="465">
        <v>0</v>
      </c>
      <c r="R53" s="465">
        <v>0</v>
      </c>
      <c r="S53" s="465">
        <v>0</v>
      </c>
      <c r="T53" s="465">
        <v>1</v>
      </c>
      <c r="U53" s="465">
        <v>0</v>
      </c>
      <c r="V53" s="465">
        <v>0</v>
      </c>
      <c r="W53" s="465">
        <v>0</v>
      </c>
      <c r="X53" s="465">
        <v>0</v>
      </c>
      <c r="Y53" s="471">
        <f t="shared" si="0"/>
        <v>1</v>
      </c>
      <c r="AH53" s="465">
        <v>51</v>
      </c>
      <c r="AI53" s="480" t="s">
        <v>1611</v>
      </c>
      <c r="AJ53" s="465">
        <v>0</v>
      </c>
      <c r="AK53" s="465">
        <v>0</v>
      </c>
      <c r="AL53" s="465">
        <v>0</v>
      </c>
      <c r="AM53" s="465">
        <v>0</v>
      </c>
      <c r="AN53" s="465">
        <v>0</v>
      </c>
      <c r="AO53" s="465">
        <v>0</v>
      </c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>
        <v>0</v>
      </c>
      <c r="AW53" s="465">
        <v>0</v>
      </c>
      <c r="AX53" s="465">
        <v>0</v>
      </c>
      <c r="AY53" s="465">
        <v>0</v>
      </c>
      <c r="AZ53" s="465">
        <v>0</v>
      </c>
      <c r="BA53" s="465">
        <v>1</v>
      </c>
      <c r="BB53" s="465">
        <v>0</v>
      </c>
      <c r="BC53" s="465">
        <v>0</v>
      </c>
      <c r="BD53" s="465">
        <v>0</v>
      </c>
      <c r="BE53" s="465">
        <v>0</v>
      </c>
      <c r="BF53" s="471">
        <f t="shared" si="1"/>
        <v>1</v>
      </c>
    </row>
    <row r="54" spans="1:58" ht="25.5">
      <c r="A54" s="465">
        <v>52</v>
      </c>
      <c r="B54" s="477" t="s">
        <v>1612</v>
      </c>
      <c r="C54" s="465">
        <v>0</v>
      </c>
      <c r="D54" s="465">
        <v>0</v>
      </c>
      <c r="E54" s="465">
        <v>0</v>
      </c>
      <c r="F54" s="465">
        <v>0</v>
      </c>
      <c r="G54" s="465">
        <v>0</v>
      </c>
      <c r="H54" s="465">
        <v>0</v>
      </c>
      <c r="I54" s="465">
        <v>0</v>
      </c>
      <c r="J54" s="465">
        <v>0</v>
      </c>
      <c r="K54" s="465">
        <v>0</v>
      </c>
      <c r="L54" s="465">
        <v>0</v>
      </c>
      <c r="M54" s="465">
        <v>0</v>
      </c>
      <c r="N54" s="465">
        <v>0</v>
      </c>
      <c r="O54" s="465">
        <v>0</v>
      </c>
      <c r="P54" s="465">
        <v>0</v>
      </c>
      <c r="Q54" s="465">
        <v>0</v>
      </c>
      <c r="R54" s="465">
        <v>0</v>
      </c>
      <c r="S54" s="465">
        <v>0</v>
      </c>
      <c r="T54" s="465">
        <v>1</v>
      </c>
      <c r="U54" s="465">
        <v>0</v>
      </c>
      <c r="V54" s="465">
        <v>0</v>
      </c>
      <c r="W54" s="465">
        <v>0</v>
      </c>
      <c r="X54" s="465">
        <v>0</v>
      </c>
      <c r="Y54" s="471">
        <f t="shared" si="0"/>
        <v>1</v>
      </c>
      <c r="AH54" s="465">
        <v>52</v>
      </c>
      <c r="AI54" s="477" t="s">
        <v>1612</v>
      </c>
      <c r="AJ54" s="465">
        <v>0</v>
      </c>
      <c r="AK54" s="465">
        <v>0</v>
      </c>
      <c r="AL54" s="465">
        <v>0</v>
      </c>
      <c r="AM54" s="465">
        <v>0</v>
      </c>
      <c r="AN54" s="465">
        <v>0</v>
      </c>
      <c r="AO54" s="465">
        <v>0</v>
      </c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>
        <v>0</v>
      </c>
      <c r="AW54" s="465">
        <v>0</v>
      </c>
      <c r="AX54" s="465">
        <v>0</v>
      </c>
      <c r="AY54" s="465">
        <v>0</v>
      </c>
      <c r="AZ54" s="465">
        <v>0</v>
      </c>
      <c r="BA54" s="465">
        <v>1</v>
      </c>
      <c r="BB54" s="465">
        <v>0</v>
      </c>
      <c r="BC54" s="465">
        <v>0</v>
      </c>
      <c r="BD54" s="465">
        <v>0</v>
      </c>
      <c r="BE54" s="465">
        <v>0</v>
      </c>
      <c r="BF54" s="471">
        <f t="shared" si="1"/>
        <v>1</v>
      </c>
    </row>
    <row r="55" spans="1:58">
      <c r="A55" s="465">
        <v>53</v>
      </c>
      <c r="B55" s="480" t="s">
        <v>1613</v>
      </c>
      <c r="C55" s="465">
        <v>0</v>
      </c>
      <c r="D55" s="465">
        <v>0</v>
      </c>
      <c r="E55" s="465">
        <v>0</v>
      </c>
      <c r="F55" s="465">
        <v>0</v>
      </c>
      <c r="G55" s="465">
        <v>0</v>
      </c>
      <c r="H55" s="465">
        <v>0</v>
      </c>
      <c r="I55" s="465">
        <v>0</v>
      </c>
      <c r="J55" s="465">
        <v>0</v>
      </c>
      <c r="K55" s="465">
        <v>0</v>
      </c>
      <c r="L55" s="465">
        <v>0</v>
      </c>
      <c r="M55" s="465">
        <v>0</v>
      </c>
      <c r="N55" s="465">
        <v>0</v>
      </c>
      <c r="O55" s="465">
        <v>0</v>
      </c>
      <c r="P55" s="465">
        <v>0</v>
      </c>
      <c r="Q55" s="465">
        <v>0</v>
      </c>
      <c r="R55" s="465">
        <v>0</v>
      </c>
      <c r="S55" s="465">
        <v>0</v>
      </c>
      <c r="T55" s="465">
        <v>1</v>
      </c>
      <c r="U55" s="465">
        <v>0</v>
      </c>
      <c r="V55" s="465">
        <v>0</v>
      </c>
      <c r="W55" s="465">
        <v>0</v>
      </c>
      <c r="X55" s="465">
        <v>0</v>
      </c>
      <c r="Y55" s="471">
        <f t="shared" si="0"/>
        <v>1</v>
      </c>
      <c r="AH55" s="465">
        <v>53</v>
      </c>
      <c r="AI55" s="480" t="s">
        <v>1613</v>
      </c>
      <c r="AJ55" s="465">
        <v>0</v>
      </c>
      <c r="AK55" s="465">
        <v>0</v>
      </c>
      <c r="AL55" s="465">
        <v>0</v>
      </c>
      <c r="AM55" s="465">
        <v>0</v>
      </c>
      <c r="AN55" s="465">
        <v>0</v>
      </c>
      <c r="AO55" s="465">
        <v>0</v>
      </c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>
        <v>0</v>
      </c>
      <c r="AW55" s="465">
        <v>0</v>
      </c>
      <c r="AX55" s="465">
        <v>0</v>
      </c>
      <c r="AY55" s="465">
        <v>0</v>
      </c>
      <c r="AZ55" s="465">
        <v>0</v>
      </c>
      <c r="BA55" s="465">
        <v>1</v>
      </c>
      <c r="BB55" s="465">
        <v>0</v>
      </c>
      <c r="BC55" s="465">
        <v>0</v>
      </c>
      <c r="BD55" s="465">
        <v>0</v>
      </c>
      <c r="BE55" s="465">
        <v>0</v>
      </c>
      <c r="BF55" s="471">
        <f t="shared" si="1"/>
        <v>1</v>
      </c>
    </row>
    <row r="56" spans="1:58">
      <c r="A56" s="465">
        <v>54</v>
      </c>
      <c r="B56" s="477" t="s">
        <v>1614</v>
      </c>
      <c r="C56" s="465">
        <v>0</v>
      </c>
      <c r="D56" s="465">
        <v>0</v>
      </c>
      <c r="E56" s="465">
        <v>0</v>
      </c>
      <c r="F56" s="465">
        <v>0</v>
      </c>
      <c r="G56" s="465">
        <v>0</v>
      </c>
      <c r="H56" s="465">
        <v>0</v>
      </c>
      <c r="I56" s="465">
        <v>0</v>
      </c>
      <c r="J56" s="465">
        <v>0</v>
      </c>
      <c r="K56" s="465">
        <v>0</v>
      </c>
      <c r="L56" s="465">
        <v>0</v>
      </c>
      <c r="M56" s="465">
        <v>0</v>
      </c>
      <c r="N56" s="465">
        <v>0</v>
      </c>
      <c r="O56" s="465">
        <v>0</v>
      </c>
      <c r="P56" s="465">
        <v>0</v>
      </c>
      <c r="Q56" s="465">
        <v>0</v>
      </c>
      <c r="R56" s="465">
        <v>0</v>
      </c>
      <c r="S56" s="465">
        <v>0</v>
      </c>
      <c r="T56" s="465">
        <v>1</v>
      </c>
      <c r="U56" s="465">
        <v>0</v>
      </c>
      <c r="V56" s="465">
        <v>0</v>
      </c>
      <c r="W56" s="465">
        <v>0</v>
      </c>
      <c r="X56" s="465">
        <v>0</v>
      </c>
      <c r="Y56" s="471">
        <f t="shared" si="0"/>
        <v>1</v>
      </c>
      <c r="AH56" s="465">
        <v>54</v>
      </c>
      <c r="AI56" s="477" t="s">
        <v>1614</v>
      </c>
      <c r="AJ56" s="465">
        <v>0</v>
      </c>
      <c r="AK56" s="465">
        <v>0</v>
      </c>
      <c r="AL56" s="465">
        <v>0</v>
      </c>
      <c r="AM56" s="465">
        <v>0</v>
      </c>
      <c r="AN56" s="465">
        <v>0</v>
      </c>
      <c r="AO56" s="465">
        <v>0</v>
      </c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>
        <v>0</v>
      </c>
      <c r="AW56" s="465">
        <v>0</v>
      </c>
      <c r="AX56" s="465">
        <v>0</v>
      </c>
      <c r="AY56" s="465">
        <v>0</v>
      </c>
      <c r="AZ56" s="465">
        <v>0</v>
      </c>
      <c r="BA56" s="465">
        <v>1</v>
      </c>
      <c r="BB56" s="465">
        <v>0</v>
      </c>
      <c r="BC56" s="465">
        <v>0</v>
      </c>
      <c r="BD56" s="465">
        <v>0</v>
      </c>
      <c r="BE56" s="465">
        <v>0</v>
      </c>
      <c r="BF56" s="471">
        <f t="shared" si="1"/>
        <v>1</v>
      </c>
    </row>
    <row r="57" spans="1:58">
      <c r="A57" s="465">
        <v>55</v>
      </c>
      <c r="B57" s="480" t="s">
        <v>1615</v>
      </c>
      <c r="C57" s="465">
        <v>0</v>
      </c>
      <c r="D57" s="465">
        <v>0</v>
      </c>
      <c r="E57" s="465">
        <v>0</v>
      </c>
      <c r="F57" s="465">
        <v>0</v>
      </c>
      <c r="G57" s="465">
        <v>0</v>
      </c>
      <c r="H57" s="465">
        <v>0</v>
      </c>
      <c r="I57" s="465">
        <v>0</v>
      </c>
      <c r="J57" s="465">
        <v>0</v>
      </c>
      <c r="K57" s="465">
        <v>0</v>
      </c>
      <c r="L57" s="465">
        <v>0</v>
      </c>
      <c r="M57" s="465">
        <v>0</v>
      </c>
      <c r="N57" s="465">
        <v>0</v>
      </c>
      <c r="O57" s="465">
        <v>0</v>
      </c>
      <c r="P57" s="465">
        <v>0</v>
      </c>
      <c r="Q57" s="465">
        <v>0</v>
      </c>
      <c r="R57" s="465">
        <v>0</v>
      </c>
      <c r="S57" s="465">
        <v>0</v>
      </c>
      <c r="T57" s="465">
        <v>1</v>
      </c>
      <c r="U57" s="465">
        <v>0</v>
      </c>
      <c r="V57" s="465">
        <v>0</v>
      </c>
      <c r="W57" s="465">
        <v>0</v>
      </c>
      <c r="X57" s="465">
        <v>0</v>
      </c>
      <c r="Y57" s="471">
        <f t="shared" si="0"/>
        <v>1</v>
      </c>
      <c r="AH57" s="465">
        <v>55</v>
      </c>
      <c r="AI57" s="480" t="s">
        <v>1615</v>
      </c>
      <c r="AJ57" s="465">
        <v>0</v>
      </c>
      <c r="AK57" s="465">
        <v>0</v>
      </c>
      <c r="AL57" s="465">
        <v>0</v>
      </c>
      <c r="AM57" s="465">
        <v>0</v>
      </c>
      <c r="AN57" s="465">
        <v>0</v>
      </c>
      <c r="AO57" s="465">
        <v>0</v>
      </c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>
        <v>0</v>
      </c>
      <c r="AW57" s="465">
        <v>0</v>
      </c>
      <c r="AX57" s="465">
        <v>0</v>
      </c>
      <c r="AY57" s="465">
        <v>0</v>
      </c>
      <c r="AZ57" s="465">
        <v>0</v>
      </c>
      <c r="BA57" s="465">
        <v>1</v>
      </c>
      <c r="BB57" s="465">
        <v>0</v>
      </c>
      <c r="BC57" s="465">
        <v>0</v>
      </c>
      <c r="BD57" s="465">
        <v>0</v>
      </c>
      <c r="BE57" s="465">
        <v>0</v>
      </c>
      <c r="BF57" s="471">
        <f t="shared" si="1"/>
        <v>1</v>
      </c>
    </row>
    <row r="58" spans="1:58">
      <c r="A58" s="465">
        <v>56</v>
      </c>
      <c r="B58" s="477" t="s">
        <v>1616</v>
      </c>
      <c r="C58" s="465">
        <v>0</v>
      </c>
      <c r="D58" s="465">
        <v>0</v>
      </c>
      <c r="E58" s="465">
        <v>0</v>
      </c>
      <c r="F58" s="465">
        <v>0</v>
      </c>
      <c r="G58" s="465">
        <v>0</v>
      </c>
      <c r="H58" s="465">
        <v>0</v>
      </c>
      <c r="I58" s="465">
        <v>0</v>
      </c>
      <c r="J58" s="465">
        <v>0</v>
      </c>
      <c r="K58" s="465">
        <v>0</v>
      </c>
      <c r="L58" s="465">
        <v>0</v>
      </c>
      <c r="M58" s="465">
        <v>0</v>
      </c>
      <c r="N58" s="465">
        <v>0</v>
      </c>
      <c r="O58" s="465">
        <v>0</v>
      </c>
      <c r="P58" s="465">
        <v>0</v>
      </c>
      <c r="Q58" s="465">
        <v>0</v>
      </c>
      <c r="R58" s="465">
        <v>0</v>
      </c>
      <c r="S58" s="465">
        <v>0</v>
      </c>
      <c r="T58" s="465">
        <v>1</v>
      </c>
      <c r="U58" s="465">
        <v>0</v>
      </c>
      <c r="V58" s="465">
        <v>0</v>
      </c>
      <c r="W58" s="465">
        <v>0</v>
      </c>
      <c r="X58" s="465">
        <v>0</v>
      </c>
      <c r="Y58" s="471">
        <f t="shared" si="0"/>
        <v>1</v>
      </c>
      <c r="AH58" s="465">
        <v>56</v>
      </c>
      <c r="AI58" s="477" t="s">
        <v>1616</v>
      </c>
      <c r="AJ58" s="465">
        <v>0</v>
      </c>
      <c r="AK58" s="465">
        <v>0</v>
      </c>
      <c r="AL58" s="465">
        <v>0</v>
      </c>
      <c r="AM58" s="465">
        <v>0</v>
      </c>
      <c r="AN58" s="465">
        <v>0</v>
      </c>
      <c r="AO58" s="465">
        <v>0</v>
      </c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>
        <v>0</v>
      </c>
      <c r="AW58" s="465">
        <v>0</v>
      </c>
      <c r="AX58" s="465">
        <v>0</v>
      </c>
      <c r="AY58" s="465">
        <v>0</v>
      </c>
      <c r="AZ58" s="465">
        <v>0</v>
      </c>
      <c r="BA58" s="465">
        <v>1</v>
      </c>
      <c r="BB58" s="465">
        <v>0</v>
      </c>
      <c r="BC58" s="465">
        <v>0</v>
      </c>
      <c r="BD58" s="465">
        <v>0</v>
      </c>
      <c r="BE58" s="465">
        <v>0</v>
      </c>
      <c r="BF58" s="471">
        <f t="shared" si="1"/>
        <v>1</v>
      </c>
    </row>
    <row r="59" spans="1:58">
      <c r="A59" s="465">
        <v>57</v>
      </c>
      <c r="B59" s="480" t="s">
        <v>1617</v>
      </c>
      <c r="C59" s="465">
        <v>0</v>
      </c>
      <c r="D59" s="465">
        <v>0</v>
      </c>
      <c r="E59" s="465">
        <v>0</v>
      </c>
      <c r="F59" s="465">
        <v>0</v>
      </c>
      <c r="G59" s="465">
        <v>0</v>
      </c>
      <c r="H59" s="465">
        <v>0</v>
      </c>
      <c r="I59" s="465">
        <v>0</v>
      </c>
      <c r="J59" s="465">
        <v>0</v>
      </c>
      <c r="K59" s="465">
        <v>0</v>
      </c>
      <c r="L59" s="465">
        <v>0</v>
      </c>
      <c r="M59" s="465">
        <v>0</v>
      </c>
      <c r="N59" s="465">
        <v>0</v>
      </c>
      <c r="O59" s="465">
        <v>0</v>
      </c>
      <c r="P59" s="465">
        <v>0</v>
      </c>
      <c r="Q59" s="465">
        <v>0</v>
      </c>
      <c r="R59" s="465">
        <v>0</v>
      </c>
      <c r="S59" s="465">
        <v>0</v>
      </c>
      <c r="T59" s="465">
        <v>1</v>
      </c>
      <c r="U59" s="465">
        <v>0</v>
      </c>
      <c r="V59" s="465">
        <v>0</v>
      </c>
      <c r="W59" s="465">
        <v>0</v>
      </c>
      <c r="X59" s="465">
        <v>0</v>
      </c>
      <c r="Y59" s="471">
        <f t="shared" si="0"/>
        <v>1</v>
      </c>
      <c r="AH59" s="465">
        <v>57</v>
      </c>
      <c r="AI59" s="480" t="s">
        <v>1617</v>
      </c>
      <c r="AJ59" s="465">
        <v>0</v>
      </c>
      <c r="AK59" s="465">
        <v>0</v>
      </c>
      <c r="AL59" s="465">
        <v>0</v>
      </c>
      <c r="AM59" s="465">
        <v>0</v>
      </c>
      <c r="AN59" s="465">
        <v>0</v>
      </c>
      <c r="AO59" s="465">
        <v>0</v>
      </c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>
        <v>0</v>
      </c>
      <c r="AW59" s="465">
        <v>0</v>
      </c>
      <c r="AX59" s="465">
        <v>0</v>
      </c>
      <c r="AY59" s="465">
        <v>0</v>
      </c>
      <c r="AZ59" s="465">
        <v>0</v>
      </c>
      <c r="BA59" s="465">
        <v>1</v>
      </c>
      <c r="BB59" s="465">
        <v>0</v>
      </c>
      <c r="BC59" s="465">
        <v>0</v>
      </c>
      <c r="BD59" s="465">
        <v>0</v>
      </c>
      <c r="BE59" s="465">
        <v>0</v>
      </c>
      <c r="BF59" s="471">
        <f t="shared" si="1"/>
        <v>1</v>
      </c>
    </row>
    <row r="60" spans="1:58">
      <c r="A60" s="465">
        <v>58</v>
      </c>
      <c r="B60" s="477" t="s">
        <v>1618</v>
      </c>
      <c r="C60" s="465">
        <v>0</v>
      </c>
      <c r="D60" s="465">
        <v>0</v>
      </c>
      <c r="E60" s="465">
        <v>0</v>
      </c>
      <c r="F60" s="465">
        <v>0</v>
      </c>
      <c r="G60" s="465">
        <v>0</v>
      </c>
      <c r="H60" s="465">
        <v>0</v>
      </c>
      <c r="I60" s="465">
        <v>0</v>
      </c>
      <c r="J60" s="465">
        <v>0</v>
      </c>
      <c r="K60" s="465">
        <v>0</v>
      </c>
      <c r="L60" s="465">
        <v>0</v>
      </c>
      <c r="M60" s="465">
        <v>0</v>
      </c>
      <c r="N60" s="465">
        <v>0</v>
      </c>
      <c r="O60" s="465">
        <v>0</v>
      </c>
      <c r="P60" s="465">
        <v>0</v>
      </c>
      <c r="Q60" s="465">
        <v>0</v>
      </c>
      <c r="R60" s="465">
        <v>0</v>
      </c>
      <c r="S60" s="465">
        <v>0</v>
      </c>
      <c r="T60" s="465">
        <v>1</v>
      </c>
      <c r="U60" s="465">
        <v>0</v>
      </c>
      <c r="V60" s="465">
        <v>0</v>
      </c>
      <c r="W60" s="465">
        <v>0</v>
      </c>
      <c r="X60" s="465">
        <v>0</v>
      </c>
      <c r="Y60" s="471">
        <f t="shared" si="0"/>
        <v>1</v>
      </c>
      <c r="AH60" s="465">
        <v>58</v>
      </c>
      <c r="AI60" s="477" t="s">
        <v>1618</v>
      </c>
      <c r="AJ60" s="465">
        <v>0</v>
      </c>
      <c r="AK60" s="465">
        <v>0</v>
      </c>
      <c r="AL60" s="465">
        <v>0</v>
      </c>
      <c r="AM60" s="465">
        <v>0</v>
      </c>
      <c r="AN60" s="465">
        <v>0</v>
      </c>
      <c r="AO60" s="465">
        <v>0</v>
      </c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>
        <v>0</v>
      </c>
      <c r="AW60" s="465">
        <v>0</v>
      </c>
      <c r="AX60" s="465">
        <v>0</v>
      </c>
      <c r="AY60" s="465">
        <v>0</v>
      </c>
      <c r="AZ60" s="465">
        <v>0</v>
      </c>
      <c r="BA60" s="465">
        <v>1</v>
      </c>
      <c r="BB60" s="465">
        <v>0</v>
      </c>
      <c r="BC60" s="465">
        <v>0</v>
      </c>
      <c r="BD60" s="465">
        <v>0</v>
      </c>
      <c r="BE60" s="465">
        <v>0</v>
      </c>
      <c r="BF60" s="471">
        <f t="shared" si="1"/>
        <v>1</v>
      </c>
    </row>
    <row r="61" spans="1:58">
      <c r="A61" s="465">
        <v>59</v>
      </c>
      <c r="B61" s="480" t="s">
        <v>1619</v>
      </c>
      <c r="C61" s="465">
        <v>0</v>
      </c>
      <c r="D61" s="465">
        <v>0</v>
      </c>
      <c r="E61" s="465">
        <v>0</v>
      </c>
      <c r="F61" s="465">
        <v>0</v>
      </c>
      <c r="G61" s="465">
        <v>0</v>
      </c>
      <c r="H61" s="465">
        <v>0</v>
      </c>
      <c r="I61" s="465">
        <v>0</v>
      </c>
      <c r="J61" s="465">
        <v>0</v>
      </c>
      <c r="K61" s="465">
        <v>0</v>
      </c>
      <c r="L61" s="465">
        <v>0</v>
      </c>
      <c r="M61" s="465">
        <v>0</v>
      </c>
      <c r="N61" s="465">
        <v>0</v>
      </c>
      <c r="O61" s="465">
        <v>0</v>
      </c>
      <c r="P61" s="465">
        <v>0</v>
      </c>
      <c r="Q61" s="465">
        <v>0</v>
      </c>
      <c r="R61" s="465">
        <v>0</v>
      </c>
      <c r="S61" s="465">
        <v>0</v>
      </c>
      <c r="T61" s="465">
        <v>1</v>
      </c>
      <c r="U61" s="465">
        <v>0</v>
      </c>
      <c r="V61" s="465">
        <v>0</v>
      </c>
      <c r="W61" s="465">
        <v>0</v>
      </c>
      <c r="X61" s="465">
        <v>0</v>
      </c>
      <c r="Y61" s="471">
        <f t="shared" si="0"/>
        <v>1</v>
      </c>
      <c r="AH61" s="465">
        <v>59</v>
      </c>
      <c r="AI61" s="480" t="s">
        <v>1619</v>
      </c>
      <c r="AJ61" s="465">
        <v>0</v>
      </c>
      <c r="AK61" s="465">
        <v>0</v>
      </c>
      <c r="AL61" s="465">
        <v>0</v>
      </c>
      <c r="AM61" s="465">
        <v>0</v>
      </c>
      <c r="AN61" s="465">
        <v>0</v>
      </c>
      <c r="AO61" s="465">
        <v>0</v>
      </c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>
        <v>0</v>
      </c>
      <c r="AW61" s="465">
        <v>0</v>
      </c>
      <c r="AX61" s="465">
        <v>0</v>
      </c>
      <c r="AY61" s="465">
        <v>0</v>
      </c>
      <c r="AZ61" s="465">
        <v>0</v>
      </c>
      <c r="BA61" s="465">
        <v>1</v>
      </c>
      <c r="BB61" s="465">
        <v>0</v>
      </c>
      <c r="BC61" s="465">
        <v>0</v>
      </c>
      <c r="BD61" s="465">
        <v>0</v>
      </c>
      <c r="BE61" s="465">
        <v>0</v>
      </c>
      <c r="BF61" s="471">
        <f t="shared" si="1"/>
        <v>1</v>
      </c>
    </row>
    <row r="62" spans="1:58">
      <c r="A62" s="465">
        <v>60</v>
      </c>
      <c r="B62" s="477" t="s">
        <v>1620</v>
      </c>
      <c r="C62" s="465">
        <v>0</v>
      </c>
      <c r="D62" s="465">
        <v>0</v>
      </c>
      <c r="E62" s="465">
        <v>0</v>
      </c>
      <c r="F62" s="465">
        <v>0</v>
      </c>
      <c r="G62" s="465">
        <v>0</v>
      </c>
      <c r="H62" s="465">
        <v>0</v>
      </c>
      <c r="I62" s="465">
        <v>0</v>
      </c>
      <c r="J62" s="465">
        <v>0</v>
      </c>
      <c r="K62" s="465">
        <v>0</v>
      </c>
      <c r="L62" s="465">
        <v>0</v>
      </c>
      <c r="M62" s="465">
        <v>0</v>
      </c>
      <c r="N62" s="465">
        <v>0</v>
      </c>
      <c r="O62" s="465">
        <v>0</v>
      </c>
      <c r="P62" s="465">
        <v>0</v>
      </c>
      <c r="Q62" s="465">
        <v>0</v>
      </c>
      <c r="R62" s="465">
        <v>0</v>
      </c>
      <c r="S62" s="465">
        <v>0</v>
      </c>
      <c r="T62" s="465">
        <v>1</v>
      </c>
      <c r="U62" s="465">
        <v>0</v>
      </c>
      <c r="V62" s="465">
        <v>0</v>
      </c>
      <c r="W62" s="465">
        <v>0</v>
      </c>
      <c r="X62" s="465">
        <v>0</v>
      </c>
      <c r="Y62" s="471">
        <f t="shared" si="0"/>
        <v>1</v>
      </c>
      <c r="AH62" s="465">
        <v>60</v>
      </c>
      <c r="AI62" s="477" t="s">
        <v>1620</v>
      </c>
      <c r="AJ62" s="465">
        <v>0</v>
      </c>
      <c r="AK62" s="465">
        <v>0</v>
      </c>
      <c r="AL62" s="465">
        <v>0</v>
      </c>
      <c r="AM62" s="465">
        <v>0</v>
      </c>
      <c r="AN62" s="465">
        <v>0</v>
      </c>
      <c r="AO62" s="465">
        <v>0</v>
      </c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>
        <v>0</v>
      </c>
      <c r="AW62" s="465">
        <v>0</v>
      </c>
      <c r="AX62" s="465">
        <v>0</v>
      </c>
      <c r="AY62" s="465">
        <v>0</v>
      </c>
      <c r="AZ62" s="465">
        <v>0</v>
      </c>
      <c r="BA62" s="465">
        <v>1</v>
      </c>
      <c r="BB62" s="465">
        <v>0</v>
      </c>
      <c r="BC62" s="465">
        <v>0</v>
      </c>
      <c r="BD62" s="465">
        <v>0</v>
      </c>
      <c r="BE62" s="465">
        <v>0</v>
      </c>
      <c r="BF62" s="471">
        <f t="shared" si="1"/>
        <v>1</v>
      </c>
    </row>
    <row r="63" spans="1:58">
      <c r="A63" s="465">
        <v>61</v>
      </c>
      <c r="B63" s="480" t="s">
        <v>1621</v>
      </c>
      <c r="C63" s="465">
        <v>0</v>
      </c>
      <c r="D63" s="465">
        <v>0</v>
      </c>
      <c r="E63" s="465">
        <v>0</v>
      </c>
      <c r="F63" s="465">
        <v>0</v>
      </c>
      <c r="G63" s="465">
        <v>0</v>
      </c>
      <c r="H63" s="465">
        <v>0</v>
      </c>
      <c r="I63" s="465">
        <v>0</v>
      </c>
      <c r="J63" s="465">
        <v>0</v>
      </c>
      <c r="K63" s="465">
        <v>0</v>
      </c>
      <c r="L63" s="465">
        <v>0</v>
      </c>
      <c r="M63" s="465">
        <v>0</v>
      </c>
      <c r="N63" s="465">
        <v>0</v>
      </c>
      <c r="O63" s="465">
        <v>0</v>
      </c>
      <c r="P63" s="465">
        <v>0</v>
      </c>
      <c r="Q63" s="465">
        <v>0</v>
      </c>
      <c r="R63" s="465">
        <v>0</v>
      </c>
      <c r="S63" s="465">
        <v>0</v>
      </c>
      <c r="T63" s="465">
        <v>1</v>
      </c>
      <c r="U63" s="465">
        <v>0</v>
      </c>
      <c r="V63" s="465">
        <v>0</v>
      </c>
      <c r="W63" s="465">
        <v>0</v>
      </c>
      <c r="X63" s="465">
        <v>0</v>
      </c>
      <c r="Y63" s="471">
        <f t="shared" si="0"/>
        <v>1</v>
      </c>
      <c r="AH63" s="465">
        <v>61</v>
      </c>
      <c r="AI63" s="480" t="s">
        <v>1621</v>
      </c>
      <c r="AJ63" s="465">
        <v>0</v>
      </c>
      <c r="AK63" s="465">
        <v>0</v>
      </c>
      <c r="AL63" s="465">
        <v>0</v>
      </c>
      <c r="AM63" s="465">
        <v>0</v>
      </c>
      <c r="AN63" s="465">
        <v>0</v>
      </c>
      <c r="AO63" s="465">
        <v>0</v>
      </c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>
        <v>0</v>
      </c>
      <c r="AW63" s="465">
        <v>0</v>
      </c>
      <c r="AX63" s="465">
        <v>0</v>
      </c>
      <c r="AY63" s="465">
        <v>0</v>
      </c>
      <c r="AZ63" s="465">
        <v>0</v>
      </c>
      <c r="BA63" s="465">
        <v>1</v>
      </c>
      <c r="BB63" s="465">
        <v>0</v>
      </c>
      <c r="BC63" s="465">
        <v>0</v>
      </c>
      <c r="BD63" s="465">
        <v>0</v>
      </c>
      <c r="BE63" s="465">
        <v>0</v>
      </c>
      <c r="BF63" s="471">
        <f t="shared" si="1"/>
        <v>1</v>
      </c>
    </row>
    <row r="64" spans="1:58">
      <c r="A64" s="465">
        <v>62</v>
      </c>
      <c r="B64" s="477" t="s">
        <v>1622</v>
      </c>
      <c r="C64" s="465">
        <v>0</v>
      </c>
      <c r="D64" s="465">
        <v>0</v>
      </c>
      <c r="E64" s="465">
        <v>0</v>
      </c>
      <c r="F64" s="465">
        <v>0</v>
      </c>
      <c r="G64" s="465">
        <v>0</v>
      </c>
      <c r="H64" s="465">
        <v>0</v>
      </c>
      <c r="I64" s="465">
        <v>0</v>
      </c>
      <c r="J64" s="465">
        <v>0</v>
      </c>
      <c r="K64" s="465">
        <v>0</v>
      </c>
      <c r="L64" s="465">
        <v>0</v>
      </c>
      <c r="M64" s="465">
        <v>0</v>
      </c>
      <c r="N64" s="465">
        <v>0</v>
      </c>
      <c r="O64" s="465">
        <v>0</v>
      </c>
      <c r="P64" s="465">
        <v>0</v>
      </c>
      <c r="Q64" s="465">
        <v>0</v>
      </c>
      <c r="R64" s="465">
        <v>0</v>
      </c>
      <c r="S64" s="465">
        <v>0</v>
      </c>
      <c r="T64" s="465">
        <v>1</v>
      </c>
      <c r="U64" s="465">
        <v>0</v>
      </c>
      <c r="V64" s="465">
        <v>0</v>
      </c>
      <c r="W64" s="465">
        <v>0</v>
      </c>
      <c r="X64" s="465">
        <v>0</v>
      </c>
      <c r="Y64" s="471">
        <f t="shared" si="0"/>
        <v>1</v>
      </c>
      <c r="AH64" s="465">
        <v>62</v>
      </c>
      <c r="AI64" s="477" t="s">
        <v>1622</v>
      </c>
      <c r="AJ64" s="465">
        <v>0</v>
      </c>
      <c r="AK64" s="465">
        <v>0</v>
      </c>
      <c r="AL64" s="465">
        <v>0</v>
      </c>
      <c r="AM64" s="465">
        <v>0</v>
      </c>
      <c r="AN64" s="465">
        <v>0</v>
      </c>
      <c r="AO64" s="465">
        <v>0</v>
      </c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>
        <v>0</v>
      </c>
      <c r="AW64" s="465">
        <v>0</v>
      </c>
      <c r="AX64" s="465">
        <v>0</v>
      </c>
      <c r="AY64" s="465">
        <v>0</v>
      </c>
      <c r="AZ64" s="465">
        <v>0</v>
      </c>
      <c r="BA64" s="465">
        <v>1</v>
      </c>
      <c r="BB64" s="465">
        <v>0</v>
      </c>
      <c r="BC64" s="465">
        <v>0</v>
      </c>
      <c r="BD64" s="465">
        <v>0</v>
      </c>
      <c r="BE64" s="465">
        <v>0</v>
      </c>
      <c r="BF64" s="471">
        <f t="shared" si="1"/>
        <v>1</v>
      </c>
    </row>
    <row r="65" spans="1:58">
      <c r="A65" s="465">
        <v>63</v>
      </c>
      <c r="B65" s="480" t="s">
        <v>1623</v>
      </c>
      <c r="C65" s="465">
        <v>0</v>
      </c>
      <c r="D65" s="465">
        <v>0</v>
      </c>
      <c r="E65" s="465">
        <v>0</v>
      </c>
      <c r="F65" s="465">
        <v>0</v>
      </c>
      <c r="G65" s="465">
        <v>0</v>
      </c>
      <c r="H65" s="465">
        <v>0</v>
      </c>
      <c r="I65" s="465">
        <v>0</v>
      </c>
      <c r="J65" s="465">
        <v>0</v>
      </c>
      <c r="K65" s="465">
        <v>0</v>
      </c>
      <c r="L65" s="465">
        <v>0</v>
      </c>
      <c r="M65" s="465">
        <v>0</v>
      </c>
      <c r="N65" s="465">
        <v>0</v>
      </c>
      <c r="O65" s="465">
        <v>0</v>
      </c>
      <c r="P65" s="465">
        <v>0</v>
      </c>
      <c r="Q65" s="465">
        <v>0</v>
      </c>
      <c r="R65" s="465">
        <v>0</v>
      </c>
      <c r="S65" s="465">
        <v>0</v>
      </c>
      <c r="T65" s="465">
        <v>1</v>
      </c>
      <c r="U65" s="465">
        <v>0</v>
      </c>
      <c r="V65" s="465">
        <v>0</v>
      </c>
      <c r="W65" s="465">
        <v>0</v>
      </c>
      <c r="X65" s="465">
        <v>0</v>
      </c>
      <c r="Y65" s="471">
        <f t="shared" si="0"/>
        <v>1</v>
      </c>
      <c r="AH65" s="465">
        <v>63</v>
      </c>
      <c r="AI65" s="480" t="s">
        <v>1623</v>
      </c>
      <c r="AJ65" s="465">
        <v>0</v>
      </c>
      <c r="AK65" s="465">
        <v>0</v>
      </c>
      <c r="AL65" s="465">
        <v>0</v>
      </c>
      <c r="AM65" s="465">
        <v>0</v>
      </c>
      <c r="AN65" s="465">
        <v>0</v>
      </c>
      <c r="AO65" s="465">
        <v>0</v>
      </c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>
        <v>0</v>
      </c>
      <c r="AW65" s="465">
        <v>0</v>
      </c>
      <c r="AX65" s="465">
        <v>0</v>
      </c>
      <c r="AY65" s="465">
        <v>0</v>
      </c>
      <c r="AZ65" s="465">
        <v>0</v>
      </c>
      <c r="BA65" s="465">
        <v>1</v>
      </c>
      <c r="BB65" s="465">
        <v>0</v>
      </c>
      <c r="BC65" s="465">
        <v>0</v>
      </c>
      <c r="BD65" s="465">
        <v>0</v>
      </c>
      <c r="BE65" s="465">
        <v>0</v>
      </c>
      <c r="BF65" s="471">
        <f t="shared" si="1"/>
        <v>1</v>
      </c>
    </row>
    <row r="66" spans="1:58">
      <c r="A66" s="465">
        <v>64</v>
      </c>
      <c r="B66" s="477" t="s">
        <v>1624</v>
      </c>
      <c r="C66" s="465">
        <v>0</v>
      </c>
      <c r="D66" s="465">
        <v>0</v>
      </c>
      <c r="E66" s="465">
        <v>0</v>
      </c>
      <c r="F66" s="465">
        <v>0</v>
      </c>
      <c r="G66" s="465">
        <v>0</v>
      </c>
      <c r="H66" s="465">
        <v>0</v>
      </c>
      <c r="I66" s="465">
        <v>0</v>
      </c>
      <c r="J66" s="465">
        <v>0</v>
      </c>
      <c r="K66" s="465">
        <v>0</v>
      </c>
      <c r="L66" s="465">
        <v>0</v>
      </c>
      <c r="M66" s="465">
        <v>0</v>
      </c>
      <c r="N66" s="465">
        <v>0</v>
      </c>
      <c r="O66" s="465">
        <v>0</v>
      </c>
      <c r="P66" s="465">
        <v>0</v>
      </c>
      <c r="Q66" s="465">
        <v>0</v>
      </c>
      <c r="R66" s="465">
        <v>0</v>
      </c>
      <c r="S66" s="465">
        <v>0</v>
      </c>
      <c r="T66" s="465">
        <v>1</v>
      </c>
      <c r="U66" s="465">
        <v>0</v>
      </c>
      <c r="V66" s="465">
        <v>0</v>
      </c>
      <c r="W66" s="465">
        <v>0</v>
      </c>
      <c r="X66" s="465">
        <v>0</v>
      </c>
      <c r="Y66" s="471">
        <f t="shared" si="0"/>
        <v>1</v>
      </c>
      <c r="AH66" s="465">
        <v>64</v>
      </c>
      <c r="AI66" s="477" t="s">
        <v>1624</v>
      </c>
      <c r="AJ66" s="465">
        <v>0</v>
      </c>
      <c r="AK66" s="465">
        <v>0</v>
      </c>
      <c r="AL66" s="465">
        <v>0</v>
      </c>
      <c r="AM66" s="465">
        <v>0</v>
      </c>
      <c r="AN66" s="465">
        <v>0</v>
      </c>
      <c r="AO66" s="465">
        <v>0</v>
      </c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>
        <v>0</v>
      </c>
      <c r="AW66" s="465">
        <v>0</v>
      </c>
      <c r="AX66" s="465">
        <v>0</v>
      </c>
      <c r="AY66" s="465">
        <v>0</v>
      </c>
      <c r="AZ66" s="465">
        <v>0</v>
      </c>
      <c r="BA66" s="465">
        <v>1</v>
      </c>
      <c r="BB66" s="465">
        <v>0</v>
      </c>
      <c r="BC66" s="465">
        <v>0</v>
      </c>
      <c r="BD66" s="465">
        <v>0</v>
      </c>
      <c r="BE66" s="465">
        <v>0</v>
      </c>
      <c r="BF66" s="471">
        <f t="shared" si="1"/>
        <v>1</v>
      </c>
    </row>
    <row r="67" spans="1:58">
      <c r="A67" s="465">
        <v>65</v>
      </c>
      <c r="B67" s="480" t="s">
        <v>1625</v>
      </c>
      <c r="C67" s="465">
        <v>0</v>
      </c>
      <c r="D67" s="465">
        <v>0</v>
      </c>
      <c r="E67" s="465">
        <v>0</v>
      </c>
      <c r="F67" s="465">
        <v>0</v>
      </c>
      <c r="G67" s="465">
        <v>0</v>
      </c>
      <c r="H67" s="465">
        <v>0</v>
      </c>
      <c r="I67" s="465">
        <v>0</v>
      </c>
      <c r="J67" s="465">
        <v>0</v>
      </c>
      <c r="K67" s="465">
        <v>0</v>
      </c>
      <c r="L67" s="465">
        <v>0</v>
      </c>
      <c r="M67" s="465">
        <v>0</v>
      </c>
      <c r="N67" s="465">
        <v>0</v>
      </c>
      <c r="O67" s="465">
        <v>0</v>
      </c>
      <c r="P67" s="465">
        <v>0</v>
      </c>
      <c r="Q67" s="465">
        <v>0</v>
      </c>
      <c r="R67" s="465">
        <v>0</v>
      </c>
      <c r="S67" s="465">
        <v>0</v>
      </c>
      <c r="T67" s="465">
        <v>1</v>
      </c>
      <c r="U67" s="465">
        <v>0</v>
      </c>
      <c r="V67" s="465">
        <v>0</v>
      </c>
      <c r="W67" s="465">
        <v>0</v>
      </c>
      <c r="X67" s="465">
        <v>0</v>
      </c>
      <c r="Y67" s="471">
        <f t="shared" si="0"/>
        <v>1</v>
      </c>
      <c r="AH67" s="465">
        <v>65</v>
      </c>
      <c r="AI67" s="480" t="s">
        <v>1625</v>
      </c>
      <c r="AJ67" s="465">
        <v>0</v>
      </c>
      <c r="AK67" s="465">
        <v>0</v>
      </c>
      <c r="AL67" s="465">
        <v>0</v>
      </c>
      <c r="AM67" s="465">
        <v>0</v>
      </c>
      <c r="AN67" s="465">
        <v>0</v>
      </c>
      <c r="AO67" s="465">
        <v>0</v>
      </c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>
        <v>0</v>
      </c>
      <c r="AW67" s="465">
        <v>0</v>
      </c>
      <c r="AX67" s="465">
        <v>0</v>
      </c>
      <c r="AY67" s="465">
        <v>0</v>
      </c>
      <c r="AZ67" s="465">
        <v>0</v>
      </c>
      <c r="BA67" s="465">
        <v>1</v>
      </c>
      <c r="BB67" s="465">
        <v>0</v>
      </c>
      <c r="BC67" s="465">
        <v>0</v>
      </c>
      <c r="BD67" s="465">
        <v>0</v>
      </c>
      <c r="BE67" s="465">
        <v>0</v>
      </c>
      <c r="BF67" s="471">
        <f t="shared" si="1"/>
        <v>1</v>
      </c>
    </row>
    <row r="68" spans="1:58">
      <c r="A68" s="465">
        <v>66</v>
      </c>
      <c r="B68" s="477" t="s">
        <v>1626</v>
      </c>
      <c r="C68" s="465">
        <v>0</v>
      </c>
      <c r="D68" s="465">
        <v>0</v>
      </c>
      <c r="E68" s="465">
        <v>0</v>
      </c>
      <c r="F68" s="465">
        <v>0</v>
      </c>
      <c r="G68" s="465">
        <v>0</v>
      </c>
      <c r="H68" s="465">
        <v>0</v>
      </c>
      <c r="I68" s="465">
        <v>0</v>
      </c>
      <c r="J68" s="465">
        <v>0</v>
      </c>
      <c r="K68" s="465">
        <v>0</v>
      </c>
      <c r="L68" s="465">
        <v>0</v>
      </c>
      <c r="M68" s="465">
        <v>0</v>
      </c>
      <c r="N68" s="465">
        <v>0</v>
      </c>
      <c r="O68" s="465">
        <v>0</v>
      </c>
      <c r="P68" s="465">
        <v>0</v>
      </c>
      <c r="Q68" s="465">
        <v>0</v>
      </c>
      <c r="R68" s="465">
        <v>0</v>
      </c>
      <c r="S68" s="465">
        <v>0</v>
      </c>
      <c r="T68" s="465">
        <v>1</v>
      </c>
      <c r="U68" s="465">
        <v>0</v>
      </c>
      <c r="V68" s="465">
        <v>0</v>
      </c>
      <c r="W68" s="465">
        <v>0</v>
      </c>
      <c r="X68" s="465">
        <v>0</v>
      </c>
      <c r="Y68" s="471">
        <f t="shared" ref="Y68:Y81" si="6">SUM(C68:X68)</f>
        <v>1</v>
      </c>
      <c r="AH68" s="465">
        <v>66</v>
      </c>
      <c r="AI68" s="477" t="s">
        <v>1626</v>
      </c>
      <c r="AJ68" s="465">
        <v>0</v>
      </c>
      <c r="AK68" s="465">
        <v>0</v>
      </c>
      <c r="AL68" s="465">
        <v>0</v>
      </c>
      <c r="AM68" s="465">
        <v>0</v>
      </c>
      <c r="AN68" s="465">
        <v>0</v>
      </c>
      <c r="AO68" s="465">
        <v>0</v>
      </c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>
        <v>0</v>
      </c>
      <c r="AW68" s="465">
        <v>0</v>
      </c>
      <c r="AX68" s="465">
        <v>0</v>
      </c>
      <c r="AY68" s="465">
        <v>0</v>
      </c>
      <c r="AZ68" s="465">
        <v>0</v>
      </c>
      <c r="BA68" s="465">
        <v>1</v>
      </c>
      <c r="BB68" s="465">
        <v>0</v>
      </c>
      <c r="BC68" s="465">
        <v>0</v>
      </c>
      <c r="BD68" s="465">
        <v>0</v>
      </c>
      <c r="BE68" s="465">
        <v>0</v>
      </c>
      <c r="BF68" s="471">
        <f t="shared" ref="BF68:BF81" si="7">SUM(AJ68:BE68)</f>
        <v>1</v>
      </c>
    </row>
    <row r="69" spans="1:58">
      <c r="A69" s="465">
        <v>67</v>
      </c>
      <c r="B69" s="480" t="s">
        <v>1627</v>
      </c>
      <c r="C69" s="465">
        <v>0</v>
      </c>
      <c r="D69" s="465">
        <v>0</v>
      </c>
      <c r="E69" s="465">
        <v>0</v>
      </c>
      <c r="F69" s="465">
        <v>0</v>
      </c>
      <c r="G69" s="465">
        <v>0</v>
      </c>
      <c r="H69" s="465">
        <v>0</v>
      </c>
      <c r="I69" s="465">
        <v>0</v>
      </c>
      <c r="J69" s="465">
        <v>0</v>
      </c>
      <c r="K69" s="465">
        <v>0</v>
      </c>
      <c r="L69" s="465">
        <v>0</v>
      </c>
      <c r="M69" s="465">
        <v>0</v>
      </c>
      <c r="N69" s="465">
        <v>0</v>
      </c>
      <c r="O69" s="465">
        <v>0</v>
      </c>
      <c r="P69" s="465">
        <v>0</v>
      </c>
      <c r="Q69" s="465">
        <v>0</v>
      </c>
      <c r="R69" s="465">
        <v>0</v>
      </c>
      <c r="S69" s="465">
        <v>0</v>
      </c>
      <c r="T69" s="465">
        <v>1</v>
      </c>
      <c r="U69" s="465">
        <v>0</v>
      </c>
      <c r="V69" s="465">
        <v>0</v>
      </c>
      <c r="W69" s="465">
        <v>0</v>
      </c>
      <c r="X69" s="465">
        <v>0</v>
      </c>
      <c r="Y69" s="471">
        <f t="shared" si="6"/>
        <v>1</v>
      </c>
      <c r="AH69" s="465">
        <v>67</v>
      </c>
      <c r="AI69" s="480" t="s">
        <v>1627</v>
      </c>
      <c r="AJ69" s="465">
        <v>0</v>
      </c>
      <c r="AK69" s="465">
        <v>0</v>
      </c>
      <c r="AL69" s="465">
        <v>0</v>
      </c>
      <c r="AM69" s="465">
        <v>0</v>
      </c>
      <c r="AN69" s="465">
        <v>0</v>
      </c>
      <c r="AO69" s="465">
        <v>0</v>
      </c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>
        <v>0</v>
      </c>
      <c r="AW69" s="465">
        <v>0</v>
      </c>
      <c r="AX69" s="465">
        <v>0</v>
      </c>
      <c r="AY69" s="465">
        <v>0</v>
      </c>
      <c r="AZ69" s="465">
        <v>0</v>
      </c>
      <c r="BA69" s="465">
        <v>1</v>
      </c>
      <c r="BB69" s="465">
        <v>0</v>
      </c>
      <c r="BC69" s="465">
        <v>0</v>
      </c>
      <c r="BD69" s="465">
        <v>0</v>
      </c>
      <c r="BE69" s="465">
        <v>0</v>
      </c>
      <c r="BF69" s="471">
        <f t="shared" si="7"/>
        <v>1</v>
      </c>
    </row>
    <row r="70" spans="1:58">
      <c r="A70" s="465">
        <v>68</v>
      </c>
      <c r="B70" s="477" t="s">
        <v>1628</v>
      </c>
      <c r="C70" s="465">
        <v>0</v>
      </c>
      <c r="D70" s="465">
        <v>0</v>
      </c>
      <c r="E70" s="465">
        <v>0</v>
      </c>
      <c r="F70" s="465">
        <v>0</v>
      </c>
      <c r="G70" s="465">
        <v>0</v>
      </c>
      <c r="H70" s="465">
        <v>0</v>
      </c>
      <c r="I70" s="465">
        <v>0</v>
      </c>
      <c r="J70" s="465">
        <v>0</v>
      </c>
      <c r="K70" s="465">
        <v>0</v>
      </c>
      <c r="L70" s="465">
        <v>0</v>
      </c>
      <c r="M70" s="465">
        <v>0</v>
      </c>
      <c r="N70" s="465">
        <v>0</v>
      </c>
      <c r="O70" s="465">
        <v>0</v>
      </c>
      <c r="P70" s="465">
        <v>0</v>
      </c>
      <c r="Q70" s="465">
        <v>0</v>
      </c>
      <c r="R70" s="465">
        <v>0</v>
      </c>
      <c r="S70" s="465">
        <v>0</v>
      </c>
      <c r="T70" s="465">
        <v>1</v>
      </c>
      <c r="U70" s="465">
        <v>0</v>
      </c>
      <c r="V70" s="465">
        <v>0</v>
      </c>
      <c r="W70" s="465">
        <v>0</v>
      </c>
      <c r="X70" s="465">
        <v>0</v>
      </c>
      <c r="Y70" s="471">
        <f t="shared" si="6"/>
        <v>1</v>
      </c>
      <c r="AH70" s="465">
        <v>68</v>
      </c>
      <c r="AI70" s="477" t="s">
        <v>1628</v>
      </c>
      <c r="AJ70" s="465">
        <v>0</v>
      </c>
      <c r="AK70" s="465">
        <v>0</v>
      </c>
      <c r="AL70" s="465">
        <v>0</v>
      </c>
      <c r="AM70" s="465">
        <v>0</v>
      </c>
      <c r="AN70" s="465">
        <v>0</v>
      </c>
      <c r="AO70" s="465">
        <v>0</v>
      </c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>
        <v>0</v>
      </c>
      <c r="AW70" s="465">
        <v>0</v>
      </c>
      <c r="AX70" s="465">
        <v>0</v>
      </c>
      <c r="AY70" s="465">
        <v>0</v>
      </c>
      <c r="AZ70" s="465">
        <v>0</v>
      </c>
      <c r="BA70" s="465">
        <v>1</v>
      </c>
      <c r="BB70" s="465">
        <v>0</v>
      </c>
      <c r="BC70" s="465">
        <v>0</v>
      </c>
      <c r="BD70" s="465">
        <v>0</v>
      </c>
      <c r="BE70" s="465">
        <v>0</v>
      </c>
      <c r="BF70" s="471">
        <f t="shared" si="7"/>
        <v>1</v>
      </c>
    </row>
    <row r="71" spans="1:58">
      <c r="A71" s="465">
        <v>69</v>
      </c>
      <c r="B71" s="480" t="s">
        <v>1629</v>
      </c>
      <c r="C71" s="465">
        <v>0</v>
      </c>
      <c r="D71" s="465">
        <v>0</v>
      </c>
      <c r="E71" s="465">
        <v>0</v>
      </c>
      <c r="F71" s="465">
        <v>0</v>
      </c>
      <c r="G71" s="465">
        <v>0</v>
      </c>
      <c r="H71" s="465">
        <v>0</v>
      </c>
      <c r="I71" s="465">
        <v>0</v>
      </c>
      <c r="J71" s="465">
        <v>0</v>
      </c>
      <c r="K71" s="465">
        <v>0</v>
      </c>
      <c r="L71" s="465">
        <v>0</v>
      </c>
      <c r="M71" s="465">
        <v>0</v>
      </c>
      <c r="N71" s="465">
        <v>0</v>
      </c>
      <c r="O71" s="465">
        <v>0</v>
      </c>
      <c r="P71" s="465">
        <v>0</v>
      </c>
      <c r="Q71" s="465">
        <v>0</v>
      </c>
      <c r="R71" s="465">
        <v>0</v>
      </c>
      <c r="S71" s="465">
        <v>0</v>
      </c>
      <c r="T71" s="465">
        <v>1</v>
      </c>
      <c r="U71" s="465">
        <v>0</v>
      </c>
      <c r="V71" s="465">
        <v>0</v>
      </c>
      <c r="W71" s="465">
        <v>0</v>
      </c>
      <c r="X71" s="465">
        <v>0</v>
      </c>
      <c r="Y71" s="471">
        <f t="shared" si="6"/>
        <v>1</v>
      </c>
      <c r="AH71" s="465">
        <v>69</v>
      </c>
      <c r="AI71" s="480" t="s">
        <v>1629</v>
      </c>
      <c r="AJ71" s="465">
        <v>0</v>
      </c>
      <c r="AK71" s="465">
        <v>0</v>
      </c>
      <c r="AL71" s="465">
        <v>0</v>
      </c>
      <c r="AM71" s="465">
        <v>0</v>
      </c>
      <c r="AN71" s="465">
        <v>0</v>
      </c>
      <c r="AO71" s="465">
        <v>0</v>
      </c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>
        <v>0</v>
      </c>
      <c r="AW71" s="465">
        <v>0</v>
      </c>
      <c r="AX71" s="465">
        <v>0</v>
      </c>
      <c r="AY71" s="465">
        <v>0</v>
      </c>
      <c r="AZ71" s="465">
        <v>0</v>
      </c>
      <c r="BA71" s="465">
        <v>1</v>
      </c>
      <c r="BB71" s="465">
        <v>0</v>
      </c>
      <c r="BC71" s="465">
        <v>0</v>
      </c>
      <c r="BD71" s="465">
        <v>0</v>
      </c>
      <c r="BE71" s="465">
        <v>0</v>
      </c>
      <c r="BF71" s="471">
        <f t="shared" si="7"/>
        <v>1</v>
      </c>
    </row>
    <row r="72" spans="1:58" ht="25.5">
      <c r="A72" s="465">
        <v>70</v>
      </c>
      <c r="B72" s="477" t="s">
        <v>1630</v>
      </c>
      <c r="C72" s="465">
        <v>0</v>
      </c>
      <c r="D72" s="465">
        <v>0</v>
      </c>
      <c r="E72" s="465">
        <v>0</v>
      </c>
      <c r="F72" s="465">
        <v>0</v>
      </c>
      <c r="G72" s="465">
        <v>0</v>
      </c>
      <c r="H72" s="465">
        <v>0</v>
      </c>
      <c r="I72" s="465">
        <v>0</v>
      </c>
      <c r="J72" s="465">
        <v>0</v>
      </c>
      <c r="K72" s="465">
        <v>0</v>
      </c>
      <c r="L72" s="465">
        <v>0</v>
      </c>
      <c r="M72" s="465">
        <v>0</v>
      </c>
      <c r="N72" s="465">
        <v>0</v>
      </c>
      <c r="O72" s="465">
        <v>0</v>
      </c>
      <c r="P72" s="465">
        <v>0</v>
      </c>
      <c r="Q72" s="465">
        <v>0</v>
      </c>
      <c r="R72" s="465">
        <v>0</v>
      </c>
      <c r="S72" s="465">
        <v>0</v>
      </c>
      <c r="T72" s="465">
        <v>1</v>
      </c>
      <c r="U72" s="465">
        <v>0</v>
      </c>
      <c r="V72" s="465">
        <v>0</v>
      </c>
      <c r="W72" s="465">
        <v>0</v>
      </c>
      <c r="X72" s="465">
        <v>0</v>
      </c>
      <c r="Y72" s="471">
        <f t="shared" si="6"/>
        <v>1</v>
      </c>
      <c r="AH72" s="465">
        <v>70</v>
      </c>
      <c r="AI72" s="477" t="s">
        <v>1630</v>
      </c>
      <c r="AJ72" s="465">
        <v>0</v>
      </c>
      <c r="AK72" s="465">
        <v>0</v>
      </c>
      <c r="AL72" s="465">
        <v>0</v>
      </c>
      <c r="AM72" s="465">
        <v>0</v>
      </c>
      <c r="AN72" s="465">
        <v>0</v>
      </c>
      <c r="AO72" s="465">
        <v>0</v>
      </c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>
        <v>0</v>
      </c>
      <c r="AW72" s="465">
        <v>0</v>
      </c>
      <c r="AX72" s="465">
        <v>0</v>
      </c>
      <c r="AY72" s="465">
        <v>0</v>
      </c>
      <c r="AZ72" s="465">
        <v>0</v>
      </c>
      <c r="BA72" s="465">
        <v>1</v>
      </c>
      <c r="BB72" s="465">
        <v>0</v>
      </c>
      <c r="BC72" s="465">
        <v>0</v>
      </c>
      <c r="BD72" s="465">
        <v>0</v>
      </c>
      <c r="BE72" s="465">
        <v>0</v>
      </c>
      <c r="BF72" s="471">
        <f t="shared" si="7"/>
        <v>1</v>
      </c>
    </row>
    <row r="73" spans="1:58">
      <c r="A73" s="465">
        <v>71</v>
      </c>
      <c r="B73" s="480" t="s">
        <v>1631</v>
      </c>
      <c r="C73" s="465">
        <v>0</v>
      </c>
      <c r="D73" s="465">
        <v>0</v>
      </c>
      <c r="E73" s="465">
        <v>0</v>
      </c>
      <c r="F73" s="465">
        <v>0</v>
      </c>
      <c r="G73" s="465">
        <v>0</v>
      </c>
      <c r="H73" s="465">
        <v>0</v>
      </c>
      <c r="I73" s="465">
        <v>0</v>
      </c>
      <c r="J73" s="465">
        <v>0</v>
      </c>
      <c r="K73" s="465">
        <v>0</v>
      </c>
      <c r="L73" s="465">
        <v>0</v>
      </c>
      <c r="M73" s="465">
        <v>0</v>
      </c>
      <c r="N73" s="465">
        <v>0</v>
      </c>
      <c r="O73" s="465">
        <v>0</v>
      </c>
      <c r="P73" s="465">
        <v>0</v>
      </c>
      <c r="Q73" s="465">
        <v>0</v>
      </c>
      <c r="R73" s="465">
        <v>0</v>
      </c>
      <c r="S73" s="465">
        <v>0</v>
      </c>
      <c r="T73" s="465">
        <v>1</v>
      </c>
      <c r="U73" s="465">
        <v>0</v>
      </c>
      <c r="V73" s="465">
        <v>0</v>
      </c>
      <c r="W73" s="465">
        <v>0</v>
      </c>
      <c r="X73" s="465">
        <v>0</v>
      </c>
      <c r="Y73" s="471">
        <f t="shared" si="6"/>
        <v>1</v>
      </c>
      <c r="AH73" s="465">
        <v>71</v>
      </c>
      <c r="AI73" s="480" t="s">
        <v>1631</v>
      </c>
      <c r="AJ73" s="465">
        <v>0</v>
      </c>
      <c r="AK73" s="465">
        <v>0</v>
      </c>
      <c r="AL73" s="465">
        <v>0</v>
      </c>
      <c r="AM73" s="465">
        <v>0</v>
      </c>
      <c r="AN73" s="465">
        <v>0</v>
      </c>
      <c r="AO73" s="465">
        <v>0</v>
      </c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>
        <v>0</v>
      </c>
      <c r="AW73" s="465">
        <v>0</v>
      </c>
      <c r="AX73" s="465">
        <v>0</v>
      </c>
      <c r="AY73" s="465">
        <v>0</v>
      </c>
      <c r="AZ73" s="465">
        <v>0</v>
      </c>
      <c r="BA73" s="465">
        <v>1</v>
      </c>
      <c r="BB73" s="465">
        <v>0</v>
      </c>
      <c r="BC73" s="465">
        <v>0</v>
      </c>
      <c r="BD73" s="465">
        <v>0</v>
      </c>
      <c r="BE73" s="465">
        <v>0</v>
      </c>
      <c r="BF73" s="471">
        <f t="shared" si="7"/>
        <v>1</v>
      </c>
    </row>
    <row r="74" spans="1:58" ht="25.5">
      <c r="A74" s="465">
        <v>72</v>
      </c>
      <c r="B74" s="477" t="s">
        <v>1632</v>
      </c>
      <c r="C74" s="465">
        <v>0</v>
      </c>
      <c r="D74" s="465">
        <v>0</v>
      </c>
      <c r="E74" s="465">
        <v>0</v>
      </c>
      <c r="F74" s="465">
        <v>0</v>
      </c>
      <c r="G74" s="465">
        <v>0</v>
      </c>
      <c r="H74" s="465">
        <v>0</v>
      </c>
      <c r="I74" s="465">
        <v>0</v>
      </c>
      <c r="J74" s="465">
        <v>0</v>
      </c>
      <c r="K74" s="465">
        <v>0</v>
      </c>
      <c r="L74" s="465">
        <v>0</v>
      </c>
      <c r="M74" s="465">
        <v>0</v>
      </c>
      <c r="N74" s="465">
        <v>0</v>
      </c>
      <c r="O74" s="465">
        <v>0</v>
      </c>
      <c r="P74" s="465">
        <v>0</v>
      </c>
      <c r="Q74" s="465">
        <v>0</v>
      </c>
      <c r="R74" s="465">
        <v>0</v>
      </c>
      <c r="S74" s="465">
        <v>0</v>
      </c>
      <c r="T74" s="465">
        <v>1</v>
      </c>
      <c r="U74" s="465">
        <v>0</v>
      </c>
      <c r="V74" s="465">
        <v>0</v>
      </c>
      <c r="W74" s="465">
        <v>0</v>
      </c>
      <c r="X74" s="465">
        <v>0</v>
      </c>
      <c r="Y74" s="471">
        <f t="shared" si="6"/>
        <v>1</v>
      </c>
      <c r="AH74" s="465">
        <v>72</v>
      </c>
      <c r="AI74" s="477" t="s">
        <v>1632</v>
      </c>
      <c r="AJ74" s="465">
        <v>0</v>
      </c>
      <c r="AK74" s="465">
        <v>0</v>
      </c>
      <c r="AL74" s="465">
        <v>0</v>
      </c>
      <c r="AM74" s="465">
        <v>0</v>
      </c>
      <c r="AN74" s="465">
        <v>0</v>
      </c>
      <c r="AO74" s="465">
        <v>0</v>
      </c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>
        <v>0</v>
      </c>
      <c r="AW74" s="465">
        <v>0</v>
      </c>
      <c r="AX74" s="465">
        <v>0</v>
      </c>
      <c r="AY74" s="465">
        <v>0</v>
      </c>
      <c r="AZ74" s="465">
        <v>0</v>
      </c>
      <c r="BA74" s="465">
        <v>1</v>
      </c>
      <c r="BB74" s="465">
        <v>0</v>
      </c>
      <c r="BC74" s="465">
        <v>0</v>
      </c>
      <c r="BD74" s="465">
        <v>0</v>
      </c>
      <c r="BE74" s="465">
        <v>0</v>
      </c>
      <c r="BF74" s="471">
        <f t="shared" si="7"/>
        <v>1</v>
      </c>
    </row>
    <row r="75" spans="1:58">
      <c r="A75" s="465">
        <v>73</v>
      </c>
      <c r="B75" s="480" t="s">
        <v>1633</v>
      </c>
      <c r="C75" s="465">
        <v>0</v>
      </c>
      <c r="D75" s="465">
        <v>0</v>
      </c>
      <c r="E75" s="465">
        <v>0</v>
      </c>
      <c r="F75" s="465">
        <v>0</v>
      </c>
      <c r="G75" s="465">
        <v>0</v>
      </c>
      <c r="H75" s="465">
        <v>0</v>
      </c>
      <c r="I75" s="465">
        <v>0</v>
      </c>
      <c r="J75" s="465">
        <v>0</v>
      </c>
      <c r="K75" s="465">
        <v>0</v>
      </c>
      <c r="L75" s="465">
        <v>0</v>
      </c>
      <c r="M75" s="465">
        <v>0</v>
      </c>
      <c r="N75" s="465">
        <v>0</v>
      </c>
      <c r="O75" s="465">
        <v>0</v>
      </c>
      <c r="P75" s="465">
        <v>0</v>
      </c>
      <c r="Q75" s="465">
        <v>0</v>
      </c>
      <c r="R75" s="465">
        <v>0</v>
      </c>
      <c r="S75" s="465">
        <v>0</v>
      </c>
      <c r="T75" s="465">
        <v>1</v>
      </c>
      <c r="U75" s="465">
        <v>0</v>
      </c>
      <c r="V75" s="465">
        <v>0</v>
      </c>
      <c r="W75" s="465">
        <v>0</v>
      </c>
      <c r="X75" s="465">
        <v>0</v>
      </c>
      <c r="Y75" s="471">
        <f t="shared" si="6"/>
        <v>1</v>
      </c>
      <c r="AH75" s="465">
        <v>73</v>
      </c>
      <c r="AI75" s="480" t="s">
        <v>1633</v>
      </c>
      <c r="AJ75" s="465">
        <v>0</v>
      </c>
      <c r="AK75" s="465">
        <v>0</v>
      </c>
      <c r="AL75" s="465">
        <v>0</v>
      </c>
      <c r="AM75" s="465">
        <v>0</v>
      </c>
      <c r="AN75" s="465">
        <v>0</v>
      </c>
      <c r="AO75" s="465">
        <v>0</v>
      </c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>
        <v>0</v>
      </c>
      <c r="AW75" s="465">
        <v>0</v>
      </c>
      <c r="AX75" s="465">
        <v>0</v>
      </c>
      <c r="AY75" s="465">
        <v>0</v>
      </c>
      <c r="AZ75" s="465">
        <v>0</v>
      </c>
      <c r="BA75" s="465">
        <v>1</v>
      </c>
      <c r="BB75" s="465">
        <v>0</v>
      </c>
      <c r="BC75" s="465">
        <v>0</v>
      </c>
      <c r="BD75" s="465">
        <v>0</v>
      </c>
      <c r="BE75" s="465">
        <v>0</v>
      </c>
      <c r="BF75" s="471">
        <f t="shared" si="7"/>
        <v>1</v>
      </c>
    </row>
    <row r="76" spans="1:58">
      <c r="A76" s="465">
        <v>74</v>
      </c>
      <c r="B76" s="477" t="s">
        <v>1634</v>
      </c>
      <c r="C76" s="465">
        <v>0</v>
      </c>
      <c r="D76" s="465">
        <v>0</v>
      </c>
      <c r="E76" s="465">
        <v>0</v>
      </c>
      <c r="F76" s="465">
        <v>0</v>
      </c>
      <c r="G76" s="465">
        <v>0</v>
      </c>
      <c r="H76" s="465">
        <v>0</v>
      </c>
      <c r="I76" s="465">
        <v>0</v>
      </c>
      <c r="J76" s="465">
        <v>0</v>
      </c>
      <c r="K76" s="465">
        <v>0</v>
      </c>
      <c r="L76" s="465">
        <v>0</v>
      </c>
      <c r="M76" s="465">
        <v>0</v>
      </c>
      <c r="N76" s="465">
        <v>0</v>
      </c>
      <c r="O76" s="465">
        <v>0</v>
      </c>
      <c r="P76" s="465">
        <v>0</v>
      </c>
      <c r="Q76" s="465">
        <v>0</v>
      </c>
      <c r="R76" s="465">
        <v>0</v>
      </c>
      <c r="S76" s="465">
        <v>0</v>
      </c>
      <c r="T76" s="465">
        <v>1</v>
      </c>
      <c r="U76" s="465">
        <v>0</v>
      </c>
      <c r="V76" s="465">
        <v>0</v>
      </c>
      <c r="W76" s="465">
        <v>0</v>
      </c>
      <c r="X76" s="465">
        <v>0</v>
      </c>
      <c r="Y76" s="471">
        <f t="shared" si="6"/>
        <v>1</v>
      </c>
      <c r="AH76" s="465">
        <v>74</v>
      </c>
      <c r="AI76" s="477" t="s">
        <v>1634</v>
      </c>
      <c r="AJ76" s="465">
        <v>0</v>
      </c>
      <c r="AK76" s="465">
        <v>0</v>
      </c>
      <c r="AL76" s="465">
        <v>0</v>
      </c>
      <c r="AM76" s="465">
        <v>0</v>
      </c>
      <c r="AN76" s="465">
        <v>0</v>
      </c>
      <c r="AO76" s="465">
        <v>0</v>
      </c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>
        <v>0</v>
      </c>
      <c r="AW76" s="465">
        <v>0</v>
      </c>
      <c r="AX76" s="465">
        <v>0</v>
      </c>
      <c r="AY76" s="465">
        <v>0</v>
      </c>
      <c r="AZ76" s="465">
        <v>0</v>
      </c>
      <c r="BA76" s="465">
        <v>1</v>
      </c>
      <c r="BB76" s="465">
        <v>0</v>
      </c>
      <c r="BC76" s="465">
        <v>0</v>
      </c>
      <c r="BD76" s="465">
        <v>0</v>
      </c>
      <c r="BE76" s="465">
        <v>0</v>
      </c>
      <c r="BF76" s="471">
        <f t="shared" si="7"/>
        <v>1</v>
      </c>
    </row>
    <row r="77" spans="1:58">
      <c r="A77" s="465">
        <v>75</v>
      </c>
      <c r="B77" s="480" t="s">
        <v>1635</v>
      </c>
      <c r="C77" s="465">
        <v>0</v>
      </c>
      <c r="D77" s="465">
        <v>0</v>
      </c>
      <c r="E77" s="465">
        <v>0</v>
      </c>
      <c r="F77" s="465">
        <v>0</v>
      </c>
      <c r="G77" s="465">
        <v>0</v>
      </c>
      <c r="H77" s="465">
        <v>0</v>
      </c>
      <c r="I77" s="465">
        <v>0</v>
      </c>
      <c r="J77" s="465">
        <v>0</v>
      </c>
      <c r="K77" s="465">
        <v>0</v>
      </c>
      <c r="L77" s="465">
        <v>0</v>
      </c>
      <c r="M77" s="465">
        <v>0</v>
      </c>
      <c r="N77" s="465">
        <v>0</v>
      </c>
      <c r="O77" s="465">
        <v>0</v>
      </c>
      <c r="P77" s="465">
        <v>0</v>
      </c>
      <c r="Q77" s="465">
        <v>0</v>
      </c>
      <c r="R77" s="465">
        <v>0</v>
      </c>
      <c r="S77" s="465">
        <v>0</v>
      </c>
      <c r="T77" s="465">
        <v>1</v>
      </c>
      <c r="U77" s="465">
        <v>0</v>
      </c>
      <c r="V77" s="465">
        <v>0</v>
      </c>
      <c r="W77" s="465">
        <v>0</v>
      </c>
      <c r="X77" s="465">
        <v>0</v>
      </c>
      <c r="Y77" s="471">
        <f t="shared" si="6"/>
        <v>1</v>
      </c>
      <c r="AH77" s="465">
        <v>75</v>
      </c>
      <c r="AI77" s="480" t="s">
        <v>1635</v>
      </c>
      <c r="AJ77" s="465">
        <v>0</v>
      </c>
      <c r="AK77" s="465">
        <v>0</v>
      </c>
      <c r="AL77" s="465">
        <v>0</v>
      </c>
      <c r="AM77" s="465">
        <v>0</v>
      </c>
      <c r="AN77" s="465">
        <v>0</v>
      </c>
      <c r="AO77" s="465">
        <v>0</v>
      </c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>
        <v>0</v>
      </c>
      <c r="AW77" s="465">
        <v>0</v>
      </c>
      <c r="AX77" s="465">
        <v>0</v>
      </c>
      <c r="AY77" s="465">
        <v>0</v>
      </c>
      <c r="AZ77" s="465">
        <v>0</v>
      </c>
      <c r="BA77" s="465">
        <v>1</v>
      </c>
      <c r="BB77" s="465">
        <v>0</v>
      </c>
      <c r="BC77" s="465">
        <v>0</v>
      </c>
      <c r="BD77" s="465">
        <v>0</v>
      </c>
      <c r="BE77" s="465">
        <v>0</v>
      </c>
      <c r="BF77" s="471">
        <f t="shared" si="7"/>
        <v>1</v>
      </c>
    </row>
    <row r="78" spans="1:58">
      <c r="A78" s="465">
        <v>76</v>
      </c>
      <c r="B78" s="477" t="s">
        <v>1636</v>
      </c>
      <c r="C78" s="465">
        <v>0</v>
      </c>
      <c r="D78" s="465">
        <v>0</v>
      </c>
      <c r="E78" s="465">
        <v>0</v>
      </c>
      <c r="F78" s="465">
        <v>0</v>
      </c>
      <c r="G78" s="465">
        <v>0</v>
      </c>
      <c r="H78" s="465">
        <v>0</v>
      </c>
      <c r="I78" s="465">
        <v>0</v>
      </c>
      <c r="J78" s="465">
        <v>0</v>
      </c>
      <c r="K78" s="465">
        <v>0</v>
      </c>
      <c r="L78" s="465">
        <v>0</v>
      </c>
      <c r="M78" s="465">
        <v>0</v>
      </c>
      <c r="N78" s="465">
        <v>0</v>
      </c>
      <c r="O78" s="465">
        <v>0</v>
      </c>
      <c r="P78" s="465">
        <v>0</v>
      </c>
      <c r="Q78" s="465">
        <v>0</v>
      </c>
      <c r="R78" s="465">
        <v>0</v>
      </c>
      <c r="S78" s="465">
        <v>0</v>
      </c>
      <c r="T78" s="465">
        <v>1</v>
      </c>
      <c r="U78" s="465">
        <v>0</v>
      </c>
      <c r="V78" s="465">
        <v>0</v>
      </c>
      <c r="W78" s="465">
        <v>0</v>
      </c>
      <c r="X78" s="465">
        <v>0</v>
      </c>
      <c r="Y78" s="471">
        <f t="shared" si="6"/>
        <v>1</v>
      </c>
      <c r="AH78" s="465">
        <v>76</v>
      </c>
      <c r="AI78" s="477" t="s">
        <v>1636</v>
      </c>
      <c r="AJ78" s="465">
        <v>0</v>
      </c>
      <c r="AK78" s="465">
        <v>0</v>
      </c>
      <c r="AL78" s="465">
        <v>0</v>
      </c>
      <c r="AM78" s="465">
        <v>0</v>
      </c>
      <c r="AN78" s="465">
        <v>0</v>
      </c>
      <c r="AO78" s="465">
        <v>0</v>
      </c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>
        <v>0</v>
      </c>
      <c r="AW78" s="465">
        <v>0</v>
      </c>
      <c r="AX78" s="465">
        <v>0</v>
      </c>
      <c r="AY78" s="465">
        <v>0</v>
      </c>
      <c r="AZ78" s="465">
        <v>0</v>
      </c>
      <c r="BA78" s="465">
        <v>1</v>
      </c>
      <c r="BB78" s="465">
        <v>0</v>
      </c>
      <c r="BC78" s="465">
        <v>0</v>
      </c>
      <c r="BD78" s="465">
        <v>0</v>
      </c>
      <c r="BE78" s="465">
        <v>0</v>
      </c>
      <c r="BF78" s="471">
        <f t="shared" si="7"/>
        <v>1</v>
      </c>
    </row>
    <row r="79" spans="1:58">
      <c r="A79" s="465">
        <v>77</v>
      </c>
      <c r="B79" s="480" t="s">
        <v>1637</v>
      </c>
      <c r="C79" s="465">
        <v>0</v>
      </c>
      <c r="D79" s="465">
        <v>0</v>
      </c>
      <c r="E79" s="465">
        <v>0</v>
      </c>
      <c r="F79" s="465">
        <v>0</v>
      </c>
      <c r="G79" s="465">
        <v>0</v>
      </c>
      <c r="H79" s="465">
        <v>0</v>
      </c>
      <c r="I79" s="465">
        <v>0</v>
      </c>
      <c r="J79" s="465">
        <v>0</v>
      </c>
      <c r="K79" s="465">
        <v>0</v>
      </c>
      <c r="L79" s="465">
        <v>0</v>
      </c>
      <c r="M79" s="465">
        <v>0</v>
      </c>
      <c r="N79" s="465">
        <v>0</v>
      </c>
      <c r="O79" s="465">
        <v>0</v>
      </c>
      <c r="P79" s="465">
        <v>0</v>
      </c>
      <c r="Q79" s="465">
        <v>0</v>
      </c>
      <c r="R79" s="465">
        <v>0</v>
      </c>
      <c r="S79" s="465">
        <v>0</v>
      </c>
      <c r="T79" s="465">
        <v>1</v>
      </c>
      <c r="U79" s="465">
        <v>0</v>
      </c>
      <c r="V79" s="465">
        <v>0</v>
      </c>
      <c r="W79" s="465">
        <v>0</v>
      </c>
      <c r="X79" s="465">
        <v>0</v>
      </c>
      <c r="Y79" s="471">
        <f t="shared" si="6"/>
        <v>1</v>
      </c>
      <c r="AH79" s="465">
        <v>77</v>
      </c>
      <c r="AI79" s="480" t="s">
        <v>1637</v>
      </c>
      <c r="AJ79" s="465">
        <v>0</v>
      </c>
      <c r="AK79" s="465">
        <v>0</v>
      </c>
      <c r="AL79" s="465">
        <v>0</v>
      </c>
      <c r="AM79" s="465">
        <v>0</v>
      </c>
      <c r="AN79" s="465">
        <v>0</v>
      </c>
      <c r="AO79" s="465">
        <v>0</v>
      </c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>
        <v>0</v>
      </c>
      <c r="AW79" s="465">
        <v>0</v>
      </c>
      <c r="AX79" s="465">
        <v>0</v>
      </c>
      <c r="AY79" s="465">
        <v>0</v>
      </c>
      <c r="AZ79" s="465">
        <v>0</v>
      </c>
      <c r="BA79" s="465">
        <v>1</v>
      </c>
      <c r="BB79" s="465">
        <v>0</v>
      </c>
      <c r="BC79" s="465">
        <v>0</v>
      </c>
      <c r="BD79" s="465">
        <v>0</v>
      </c>
      <c r="BE79" s="465">
        <v>0</v>
      </c>
      <c r="BF79" s="471">
        <f t="shared" si="7"/>
        <v>1</v>
      </c>
    </row>
    <row r="80" spans="1:58">
      <c r="A80" s="465">
        <v>78</v>
      </c>
      <c r="B80" s="477" t="s">
        <v>1638</v>
      </c>
      <c r="C80" s="465">
        <v>0</v>
      </c>
      <c r="D80" s="465">
        <v>0</v>
      </c>
      <c r="E80" s="465">
        <v>0</v>
      </c>
      <c r="F80" s="465">
        <v>0</v>
      </c>
      <c r="G80" s="465">
        <v>0</v>
      </c>
      <c r="H80" s="465">
        <v>0</v>
      </c>
      <c r="I80" s="465">
        <v>0</v>
      </c>
      <c r="J80" s="465">
        <v>0</v>
      </c>
      <c r="K80" s="465">
        <v>0</v>
      </c>
      <c r="L80" s="465">
        <v>0</v>
      </c>
      <c r="M80" s="465">
        <v>0</v>
      </c>
      <c r="N80" s="465">
        <v>0</v>
      </c>
      <c r="O80" s="465">
        <v>0</v>
      </c>
      <c r="P80" s="465">
        <v>0</v>
      </c>
      <c r="Q80" s="465">
        <v>0</v>
      </c>
      <c r="R80" s="465">
        <v>0</v>
      </c>
      <c r="S80" s="465">
        <v>0</v>
      </c>
      <c r="T80" s="465">
        <v>1</v>
      </c>
      <c r="U80" s="465">
        <v>0</v>
      </c>
      <c r="V80" s="465">
        <v>0</v>
      </c>
      <c r="W80" s="465">
        <v>0</v>
      </c>
      <c r="X80" s="465">
        <v>0</v>
      </c>
      <c r="Y80" s="471">
        <f t="shared" si="6"/>
        <v>1</v>
      </c>
      <c r="AH80" s="465">
        <v>78</v>
      </c>
      <c r="AI80" s="477" t="s">
        <v>1638</v>
      </c>
      <c r="AJ80" s="465">
        <v>0</v>
      </c>
      <c r="AK80" s="465">
        <v>0</v>
      </c>
      <c r="AL80" s="465">
        <v>0</v>
      </c>
      <c r="AM80" s="465">
        <v>0</v>
      </c>
      <c r="AN80" s="465">
        <v>0</v>
      </c>
      <c r="AO80" s="465">
        <v>0</v>
      </c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>
        <v>0</v>
      </c>
      <c r="AW80" s="465">
        <v>0</v>
      </c>
      <c r="AX80" s="465">
        <v>0</v>
      </c>
      <c r="AY80" s="465">
        <v>0</v>
      </c>
      <c r="AZ80" s="465">
        <v>0</v>
      </c>
      <c r="BA80" s="465">
        <v>1</v>
      </c>
      <c r="BB80" s="465">
        <v>0</v>
      </c>
      <c r="BC80" s="465">
        <v>0</v>
      </c>
      <c r="BD80" s="465">
        <v>0</v>
      </c>
      <c r="BE80" s="465">
        <v>0</v>
      </c>
      <c r="BF80" s="471">
        <f t="shared" si="7"/>
        <v>1</v>
      </c>
    </row>
    <row r="81" spans="1:58">
      <c r="A81" s="465">
        <v>79</v>
      </c>
      <c r="B81" s="480" t="s">
        <v>1639</v>
      </c>
      <c r="C81" s="465">
        <v>0</v>
      </c>
      <c r="D81" s="465">
        <v>0</v>
      </c>
      <c r="E81" s="465">
        <v>0</v>
      </c>
      <c r="F81" s="465">
        <v>0</v>
      </c>
      <c r="G81" s="465">
        <v>0</v>
      </c>
      <c r="H81" s="465">
        <v>0</v>
      </c>
      <c r="I81" s="465">
        <v>0</v>
      </c>
      <c r="J81" s="465">
        <v>0</v>
      </c>
      <c r="K81" s="465">
        <v>0</v>
      </c>
      <c r="L81" s="465">
        <v>0</v>
      </c>
      <c r="M81" s="465">
        <v>0</v>
      </c>
      <c r="N81" s="465">
        <v>0</v>
      </c>
      <c r="O81" s="465">
        <v>0</v>
      </c>
      <c r="P81" s="465">
        <v>0</v>
      </c>
      <c r="Q81" s="465">
        <v>0</v>
      </c>
      <c r="R81" s="465">
        <v>0</v>
      </c>
      <c r="S81" s="465">
        <v>0</v>
      </c>
      <c r="T81" s="465">
        <v>0</v>
      </c>
      <c r="U81" s="465">
        <v>1</v>
      </c>
      <c r="V81" s="465">
        <v>0</v>
      </c>
      <c r="W81" s="465">
        <v>0</v>
      </c>
      <c r="X81" s="465">
        <v>0</v>
      </c>
      <c r="Y81" s="471">
        <f t="shared" si="6"/>
        <v>1</v>
      </c>
      <c r="AH81" s="465">
        <v>79</v>
      </c>
      <c r="AI81" s="480" t="s">
        <v>1639</v>
      </c>
      <c r="AJ81" s="465">
        <v>0</v>
      </c>
      <c r="AK81" s="465">
        <v>0</v>
      </c>
      <c r="AL81" s="465">
        <v>0</v>
      </c>
      <c r="AM81" s="465">
        <v>0</v>
      </c>
      <c r="AN81" s="465">
        <v>0</v>
      </c>
      <c r="AO81" s="465">
        <v>0</v>
      </c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>
        <v>0</v>
      </c>
      <c r="AW81" s="465">
        <v>0</v>
      </c>
      <c r="AX81" s="465">
        <v>0</v>
      </c>
      <c r="AY81" s="465">
        <v>0</v>
      </c>
      <c r="AZ81" s="465">
        <v>0</v>
      </c>
      <c r="BA81" s="465">
        <v>0</v>
      </c>
      <c r="BB81" s="465">
        <v>1</v>
      </c>
      <c r="BC81" s="465">
        <v>0</v>
      </c>
      <c r="BD81" s="465">
        <v>0</v>
      </c>
      <c r="BE81" s="465">
        <v>0</v>
      </c>
      <c r="BF81" s="471">
        <f t="shared" si="7"/>
        <v>1</v>
      </c>
    </row>
    <row r="82" spans="1:58" s="471" customFormat="1" ht="15">
      <c r="B82" s="492" t="s">
        <v>1644</v>
      </c>
      <c r="C82" s="471">
        <f>SUM(C3:C81)</f>
        <v>4</v>
      </c>
      <c r="D82" s="471">
        <f t="shared" ref="D82:X82" si="8">SUM(D3:D81)</f>
        <v>1</v>
      </c>
      <c r="E82" s="471">
        <f t="shared" si="8"/>
        <v>2</v>
      </c>
      <c r="F82" s="471">
        <f t="shared" si="8"/>
        <v>2</v>
      </c>
      <c r="G82" s="471">
        <f t="shared" si="8"/>
        <v>1</v>
      </c>
      <c r="H82" s="485">
        <f t="shared" si="8"/>
        <v>0</v>
      </c>
      <c r="I82" s="485">
        <f t="shared" si="8"/>
        <v>0.1266231148971102</v>
      </c>
      <c r="J82" s="471">
        <f t="shared" si="8"/>
        <v>4</v>
      </c>
      <c r="K82" s="485">
        <f t="shared" si="8"/>
        <v>1</v>
      </c>
      <c r="L82" s="471">
        <f t="shared" si="8"/>
        <v>3</v>
      </c>
      <c r="M82" s="471">
        <f t="shared" si="8"/>
        <v>12.873376885102889</v>
      </c>
      <c r="N82" s="471">
        <f t="shared" si="8"/>
        <v>1</v>
      </c>
      <c r="O82" s="471">
        <f t="shared" si="8"/>
        <v>1</v>
      </c>
      <c r="P82" s="471">
        <f t="shared" si="8"/>
        <v>1</v>
      </c>
      <c r="Q82" s="471">
        <f t="shared" si="8"/>
        <v>1</v>
      </c>
      <c r="R82" s="471">
        <f t="shared" si="8"/>
        <v>1</v>
      </c>
      <c r="S82" s="471">
        <f t="shared" si="8"/>
        <v>2</v>
      </c>
      <c r="T82" s="471">
        <f t="shared" si="8"/>
        <v>37</v>
      </c>
      <c r="U82" s="471">
        <f t="shared" si="8"/>
        <v>1</v>
      </c>
      <c r="V82" s="485">
        <f t="shared" si="8"/>
        <v>1</v>
      </c>
      <c r="W82" s="471">
        <f t="shared" si="8"/>
        <v>1</v>
      </c>
      <c r="X82" s="471">
        <f t="shared" si="8"/>
        <v>1</v>
      </c>
      <c r="Y82" s="471">
        <f>SUM(C82:X82)</f>
        <v>79</v>
      </c>
      <c r="AA82" s="493"/>
      <c r="AI82" s="492" t="s">
        <v>1644</v>
      </c>
      <c r="AJ82" s="471">
        <f>SUM(AJ3:AJ81)</f>
        <v>4</v>
      </c>
      <c r="AK82" s="471">
        <f t="shared" ref="AK82:BE82" si="9">SUM(AK3:AK81)</f>
        <v>1</v>
      </c>
      <c r="AL82" s="471">
        <f t="shared" si="9"/>
        <v>2</v>
      </c>
      <c r="AM82" s="471">
        <f t="shared" si="9"/>
        <v>2</v>
      </c>
      <c r="AN82" s="471">
        <f t="shared" si="9"/>
        <v>0.57239157331736301</v>
      </c>
      <c r="AO82" s="471">
        <f t="shared" si="9"/>
        <v>0.43569172000629858</v>
      </c>
      <c r="AP82" s="471">
        <f t="shared" si="9"/>
        <v>0.28696330731256625</v>
      </c>
      <c r="AQ82" s="471">
        <f t="shared" si="9"/>
        <v>4</v>
      </c>
      <c r="AR82" s="471">
        <f t="shared" si="9"/>
        <v>1</v>
      </c>
      <c r="AS82" s="471">
        <f t="shared" si="9"/>
        <v>3</v>
      </c>
      <c r="AT82" s="471">
        <f t="shared" si="9"/>
        <v>12.277344972681135</v>
      </c>
      <c r="AU82" s="471">
        <f t="shared" si="9"/>
        <v>1</v>
      </c>
      <c r="AV82" s="471">
        <f t="shared" si="9"/>
        <v>1</v>
      </c>
      <c r="AW82" s="471">
        <f t="shared" si="9"/>
        <v>1</v>
      </c>
      <c r="AX82" s="471">
        <f t="shared" si="9"/>
        <v>1</v>
      </c>
      <c r="AY82" s="471">
        <f t="shared" si="9"/>
        <v>1</v>
      </c>
      <c r="AZ82" s="471">
        <f t="shared" si="9"/>
        <v>2</v>
      </c>
      <c r="BA82" s="471">
        <f t="shared" si="9"/>
        <v>37</v>
      </c>
      <c r="BB82" s="471">
        <f t="shared" si="9"/>
        <v>1</v>
      </c>
      <c r="BC82" s="471">
        <f t="shared" si="9"/>
        <v>1</v>
      </c>
      <c r="BD82" s="471">
        <f t="shared" si="9"/>
        <v>1.427608426682637</v>
      </c>
      <c r="BE82" s="471">
        <f t="shared" si="9"/>
        <v>1</v>
      </c>
    </row>
    <row r="83" spans="1:58">
      <c r="Y83" s="471">
        <f>SUM(Y3:Y81)</f>
        <v>79</v>
      </c>
    </row>
  </sheetData>
  <conditionalFormatting sqref="Q1 V1 T1 C2:X2">
    <cfRule type="cellIs" dxfId="84" priority="8" operator="equal">
      <formula>1</formula>
    </cfRule>
  </conditionalFormatting>
  <conditionalFormatting sqref="H1">
    <cfRule type="cellIs" dxfId="83" priority="7" operator="equal">
      <formula>1</formula>
    </cfRule>
  </conditionalFormatting>
  <conditionalFormatting sqref="W1">
    <cfRule type="cellIs" dxfId="82" priority="6" operator="equal">
      <formula>1</formula>
    </cfRule>
  </conditionalFormatting>
  <conditionalFormatting sqref="AC5:AC9">
    <cfRule type="cellIs" dxfId="81" priority="5" operator="equal">
      <formula>1</formula>
    </cfRule>
  </conditionalFormatting>
  <conditionalFormatting sqref="AX1 BC1 BA1 AJ2:BE2">
    <cfRule type="cellIs" dxfId="80" priority="4" operator="equal">
      <formula>1</formula>
    </cfRule>
  </conditionalFormatting>
  <conditionalFormatting sqref="AO1">
    <cfRule type="cellIs" dxfId="79" priority="3" operator="equal">
      <formula>1</formula>
    </cfRule>
  </conditionalFormatting>
  <conditionalFormatting sqref="BD1">
    <cfRule type="cellIs" dxfId="78" priority="2" operator="equal">
      <formula>1</formula>
    </cfRule>
  </conditionalFormatting>
  <conditionalFormatting sqref="BJ5:BJ9">
    <cfRule type="cellIs" dxfId="77" priority="1" operator="equal">
      <formula>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BX8" activePane="bottomRight" state="frozen"/>
      <selection pane="topRight" activeCell="C1" sqref="C1"/>
      <selection pane="bottomLeft" activeCell="A4" sqref="A4"/>
      <selection pane="bottomRight" activeCell="X31" sqref="X31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7!C6</f>
        <v>745915.17599999998</v>
      </c>
      <c r="D6" s="135">
        <f>Step7!D6</f>
        <v>0</v>
      </c>
      <c r="E6" s="135">
        <f>Step7!E6</f>
        <v>7538.0360000000001</v>
      </c>
      <c r="F6" s="135">
        <f>Step7!F6</f>
        <v>0</v>
      </c>
      <c r="G6" s="135">
        <f>Step7!G6</f>
        <v>8.0000000000000002E-3</v>
      </c>
      <c r="H6" s="135">
        <f>Step7!H6</f>
        <v>0</v>
      </c>
      <c r="I6" s="135">
        <f>Step7!I6</f>
        <v>0</v>
      </c>
      <c r="J6" s="135">
        <f>Step7!J6</f>
        <v>2040.4719999999998</v>
      </c>
      <c r="K6" s="135">
        <f>Step7!K6</f>
        <v>0</v>
      </c>
      <c r="L6" s="135">
        <f>Step7!L6</f>
        <v>0</v>
      </c>
      <c r="M6" s="135">
        <f>Step7!M6</f>
        <v>303.61400000000003</v>
      </c>
      <c r="N6" s="135">
        <f>Step7!N6</f>
        <v>0</v>
      </c>
      <c r="O6" s="135">
        <f>Step7!O6</f>
        <v>0</v>
      </c>
      <c r="P6" s="135">
        <f>Step7!P6</f>
        <v>0</v>
      </c>
      <c r="Q6" s="135">
        <f>Step7!Q6</f>
        <v>0</v>
      </c>
      <c r="R6" s="135">
        <f>Step7!R6</f>
        <v>0</v>
      </c>
      <c r="S6" s="135">
        <f>Step7!S6</f>
        <v>0</v>
      </c>
      <c r="T6" s="135">
        <f>Step7!T6</f>
        <v>0</v>
      </c>
      <c r="U6" s="135">
        <f>Step7!U6</f>
        <v>0</v>
      </c>
      <c r="V6" s="135">
        <f>Step7!V6</f>
        <v>0</v>
      </c>
      <c r="W6" s="135">
        <f>Step7!W6</f>
        <v>0</v>
      </c>
      <c r="X6" s="135">
        <f>Step7!X6</f>
        <v>0</v>
      </c>
      <c r="Y6" s="135">
        <f>SUM(C6:X6)</f>
        <v>755797.30599999987</v>
      </c>
      <c r="Z6" s="135">
        <f>Step7!Z6</f>
        <v>318.12253828128638</v>
      </c>
      <c r="AA6" s="135">
        <f>Step7!AA6</f>
        <v>1645.8583340649543</v>
      </c>
      <c r="AB6" s="135">
        <f>Step7!AB6</f>
        <v>1300.4483313316002</v>
      </c>
      <c r="AC6" s="135">
        <f>Step7!AC6</f>
        <v>33735.960304054264</v>
      </c>
      <c r="AD6" s="135">
        <f>Step7!AD6</f>
        <v>196.93986308780552</v>
      </c>
      <c r="AE6" s="135">
        <f>Step7!AE6</f>
        <v>0.36262918009390249</v>
      </c>
      <c r="AF6" s="135">
        <f>Step7!AF6</f>
        <v>258693.77399999998</v>
      </c>
      <c r="AG6" s="135">
        <f>Step7!AG6</f>
        <v>0</v>
      </c>
      <c r="AH6" s="135">
        <f>Step7!AH6</f>
        <v>0</v>
      </c>
      <c r="AI6" s="135">
        <f>Step7!AI6</f>
        <v>0</v>
      </c>
      <c r="AJ6" s="135">
        <f>Step7!AJ6</f>
        <v>0</v>
      </c>
      <c r="AK6" s="135">
        <f>Step7!AK6</f>
        <v>0</v>
      </c>
      <c r="AL6" s="135">
        <f>Step7!AL6</f>
        <v>0</v>
      </c>
      <c r="AM6" s="135">
        <f>Step7!AM6</f>
        <v>71838.293999999994</v>
      </c>
      <c r="AN6" s="135">
        <f>Step7!AN6</f>
        <v>86.379000000000005</v>
      </c>
      <c r="AO6" s="135">
        <f>Step7!AO6</f>
        <v>482864.76199999999</v>
      </c>
      <c r="AP6" s="135">
        <f>Step7!AP6</f>
        <v>1E-3</v>
      </c>
      <c r="AQ6" s="135">
        <f>Step7!AQ6</f>
        <v>2393.4910000000004</v>
      </c>
      <c r="AR6" s="135">
        <f>Step7!AR6</f>
        <v>0</v>
      </c>
      <c r="AS6" s="135">
        <f>Step7!AS6</f>
        <v>0</v>
      </c>
      <c r="AT6" s="135">
        <f>Step7!AT6</f>
        <v>7.6999999999999999E-2</v>
      </c>
      <c r="AU6" s="135">
        <f>Step7!AU6</f>
        <v>0</v>
      </c>
      <c r="AV6" s="135">
        <f>Step7!AV6</f>
        <v>424.73400000000004</v>
      </c>
      <c r="AW6" s="135">
        <f>Step7!AW6</f>
        <v>7120.2240000000002</v>
      </c>
      <c r="AX6" s="135">
        <f>Step7!AX6</f>
        <v>0</v>
      </c>
      <c r="AY6" s="135">
        <f>Step7!AY6</f>
        <v>0</v>
      </c>
      <c r="AZ6" s="135">
        <f>Step7!AZ6</f>
        <v>0</v>
      </c>
      <c r="BA6" s="135">
        <f>Step7!BA6</f>
        <v>0</v>
      </c>
      <c r="BB6" s="135">
        <f>Step7!BB6</f>
        <v>0</v>
      </c>
      <c r="BC6" s="135">
        <f>Step7!BC6</f>
        <v>0</v>
      </c>
      <c r="BD6" s="135">
        <f>Step7!BD6</f>
        <v>7227.6080000000002</v>
      </c>
      <c r="BE6" s="135">
        <f>Step7!BE6</f>
        <v>23.861000000000004</v>
      </c>
      <c r="BF6" s="135">
        <f>Step7!BF6</f>
        <v>0</v>
      </c>
      <c r="BG6" s="135">
        <f>Step7!BG6</f>
        <v>0</v>
      </c>
      <c r="BH6" s="135">
        <f>Step7!BH6</f>
        <v>0</v>
      </c>
      <c r="BI6" s="135">
        <f>Step7!BI6</f>
        <v>307529.3</v>
      </c>
      <c r="BJ6" s="135">
        <f>Step7!BJ6</f>
        <v>0</v>
      </c>
      <c r="BK6" s="135">
        <f>Step7!BK6</f>
        <v>8688.6580000000013</v>
      </c>
      <c r="BL6" s="135">
        <f>Step7!BL6</f>
        <v>139349.62399999995</v>
      </c>
      <c r="BM6" s="135">
        <f>Step7!BM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7!C7</f>
        <v>0</v>
      </c>
      <c r="D7" s="135">
        <f>Step7!D7</f>
        <v>23273.422000000002</v>
      </c>
      <c r="E7" s="135">
        <f>Step7!E7</f>
        <v>0</v>
      </c>
      <c r="F7" s="135">
        <f>Step7!F7</f>
        <v>0</v>
      </c>
      <c r="G7" s="135">
        <f>Step7!G7</f>
        <v>585.45600000000002</v>
      </c>
      <c r="H7" s="135">
        <f>Step7!H7</f>
        <v>0</v>
      </c>
      <c r="I7" s="135">
        <f>Step7!I7</f>
        <v>0</v>
      </c>
      <c r="J7" s="135">
        <f>Step7!J7</f>
        <v>5.2000000000000005E-2</v>
      </c>
      <c r="K7" s="135">
        <f>Step7!K7</f>
        <v>0</v>
      </c>
      <c r="L7" s="135">
        <f>Step7!L7</f>
        <v>0</v>
      </c>
      <c r="M7" s="135">
        <f>Step7!M7</f>
        <v>85.977000000000004</v>
      </c>
      <c r="N7" s="135">
        <f>Step7!N7</f>
        <v>0</v>
      </c>
      <c r="O7" s="135">
        <f>Step7!O7</f>
        <v>0</v>
      </c>
      <c r="P7" s="135">
        <f>Step7!P7</f>
        <v>0</v>
      </c>
      <c r="Q7" s="135">
        <f>Step7!Q7</f>
        <v>0</v>
      </c>
      <c r="R7" s="135">
        <f>Step7!R7</f>
        <v>0</v>
      </c>
      <c r="S7" s="135">
        <f>Step7!S7</f>
        <v>0</v>
      </c>
      <c r="T7" s="135">
        <f>Step7!T7</f>
        <v>0</v>
      </c>
      <c r="U7" s="135">
        <f>Step7!U7</f>
        <v>0</v>
      </c>
      <c r="V7" s="135">
        <f>Step7!V7</f>
        <v>0</v>
      </c>
      <c r="W7" s="135">
        <f>Step7!W7</f>
        <v>0</v>
      </c>
      <c r="X7" s="135">
        <f>Step7!X7</f>
        <v>0</v>
      </c>
      <c r="Y7" s="135">
        <f t="shared" ref="Y7:Y27" si="3">SUM(C7:X7)</f>
        <v>23944.906999999999</v>
      </c>
      <c r="Z7" s="135">
        <f>Step7!Z7</f>
        <v>7.8137966753690939</v>
      </c>
      <c r="AA7" s="135">
        <f>Step7!AA7</f>
        <v>40.425939162707138</v>
      </c>
      <c r="AB7" s="135">
        <f>Step7!AB7</f>
        <v>31.941901704755423</v>
      </c>
      <c r="AC7" s="135">
        <f>Step7!AC7</f>
        <v>828.6301746753968</v>
      </c>
      <c r="AD7" s="135">
        <f>Step7!AD7</f>
        <v>4.8372808030422485</v>
      </c>
      <c r="AE7" s="135">
        <f>Step7!AE7</f>
        <v>8.9069787293855427E-3</v>
      </c>
      <c r="AF7" s="135">
        <f>Step7!AF7</f>
        <v>3759.8389999999999</v>
      </c>
      <c r="AG7" s="135">
        <f>Step7!AG7</f>
        <v>0</v>
      </c>
      <c r="AH7" s="135">
        <f>Step7!AH7</f>
        <v>0</v>
      </c>
      <c r="AI7" s="135">
        <f>Step7!AI7</f>
        <v>0</v>
      </c>
      <c r="AJ7" s="135">
        <f>Step7!AJ7</f>
        <v>0</v>
      </c>
      <c r="AK7" s="135">
        <f>Step7!AK7</f>
        <v>0</v>
      </c>
      <c r="AL7" s="135">
        <f>Step7!AL7</f>
        <v>0</v>
      </c>
      <c r="AM7" s="135">
        <f>Step7!AM7</f>
        <v>0</v>
      </c>
      <c r="AN7" s="135">
        <f>Step7!AN7</f>
        <v>1560.635</v>
      </c>
      <c r="AO7" s="135">
        <f>Step7!AO7</f>
        <v>357.38400000000001</v>
      </c>
      <c r="AP7" s="135">
        <f>Step7!AP7</f>
        <v>248.7</v>
      </c>
      <c r="AQ7" s="135">
        <f>Step7!AQ7</f>
        <v>1428.605</v>
      </c>
      <c r="AR7" s="135">
        <f>Step7!AR7</f>
        <v>0</v>
      </c>
      <c r="AS7" s="135">
        <f>Step7!AS7</f>
        <v>0</v>
      </c>
      <c r="AT7" s="135">
        <f>Step7!AT7</f>
        <v>0</v>
      </c>
      <c r="AU7" s="135">
        <f>Step7!AU7</f>
        <v>0</v>
      </c>
      <c r="AV7" s="135">
        <f>Step7!AV7</f>
        <v>0</v>
      </c>
      <c r="AW7" s="135">
        <f>Step7!AW7</f>
        <v>21371.023999999998</v>
      </c>
      <c r="AX7" s="135">
        <f>Step7!AX7</f>
        <v>0</v>
      </c>
      <c r="AY7" s="135">
        <f>Step7!AY7</f>
        <v>0</v>
      </c>
      <c r="AZ7" s="135">
        <f>Step7!AZ7</f>
        <v>0</v>
      </c>
      <c r="BA7" s="135">
        <f>Step7!BA7</f>
        <v>0</v>
      </c>
      <c r="BB7" s="135">
        <f>Step7!BB7</f>
        <v>0</v>
      </c>
      <c r="BC7" s="135">
        <f>Step7!BC7</f>
        <v>0</v>
      </c>
      <c r="BD7" s="135">
        <f>Step7!BD7</f>
        <v>0.501</v>
      </c>
      <c r="BE7" s="135">
        <f>Step7!BE7</f>
        <v>0</v>
      </c>
      <c r="BF7" s="135">
        <f>Step7!BF7</f>
        <v>0</v>
      </c>
      <c r="BG7" s="135">
        <f>Step7!BG7</f>
        <v>0</v>
      </c>
      <c r="BH7" s="135">
        <f>Step7!BH7</f>
        <v>0</v>
      </c>
      <c r="BI7" s="135">
        <f>Step7!BI7</f>
        <v>2715.88</v>
      </c>
      <c r="BJ7" s="135">
        <f>Step7!BJ7</f>
        <v>0</v>
      </c>
      <c r="BK7" s="135">
        <f>Step7!BK7</f>
        <v>0</v>
      </c>
      <c r="BL7" s="135">
        <f>Step7!BL7</f>
        <v>1019.5070000000001</v>
      </c>
      <c r="BM7" s="135">
        <f>Step7!BM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7!C8</f>
        <v>4.4999999999999998E-2</v>
      </c>
      <c r="D8" s="135">
        <f>Step7!D8</f>
        <v>0</v>
      </c>
      <c r="E8" s="135">
        <f>Step7!E8</f>
        <v>1917102.706</v>
      </c>
      <c r="F8" s="135">
        <f>Step7!F8</f>
        <v>2E-3</v>
      </c>
      <c r="G8" s="135">
        <f>Step7!G8</f>
        <v>1056.0909999999999</v>
      </c>
      <c r="H8" s="135">
        <f>Step7!H8</f>
        <v>0</v>
      </c>
      <c r="I8" s="135">
        <f>Step7!I8</f>
        <v>0</v>
      </c>
      <c r="J8" s="135">
        <f>Step7!J8</f>
        <v>127.688</v>
      </c>
      <c r="K8" s="135">
        <f>Step7!K8</f>
        <v>0</v>
      </c>
      <c r="L8" s="135">
        <f>Step7!L8</f>
        <v>0</v>
      </c>
      <c r="M8" s="135">
        <f>Step7!M8</f>
        <v>16.875</v>
      </c>
      <c r="N8" s="135">
        <f>Step7!N8</f>
        <v>0</v>
      </c>
      <c r="O8" s="135">
        <f>Step7!O8</f>
        <v>0</v>
      </c>
      <c r="P8" s="135">
        <f>Step7!P8</f>
        <v>0</v>
      </c>
      <c r="Q8" s="135">
        <f>Step7!Q8</f>
        <v>0</v>
      </c>
      <c r="R8" s="135">
        <f>Step7!R8</f>
        <v>0</v>
      </c>
      <c r="S8" s="135">
        <f>Step7!S8</f>
        <v>0</v>
      </c>
      <c r="T8" s="135">
        <f>Step7!T8</f>
        <v>7134.7749999999987</v>
      </c>
      <c r="U8" s="135">
        <f>Step7!U8</f>
        <v>0</v>
      </c>
      <c r="V8" s="135">
        <f>Step7!V8</f>
        <v>0</v>
      </c>
      <c r="W8" s="135">
        <f>Step7!W8</f>
        <v>0</v>
      </c>
      <c r="X8" s="135">
        <f>Step7!X8</f>
        <v>0</v>
      </c>
      <c r="Y8" s="135">
        <f t="shared" si="3"/>
        <v>1925438.182</v>
      </c>
      <c r="Z8" s="135">
        <f>Step7!Z8</f>
        <v>1207.8586687182631</v>
      </c>
      <c r="AA8" s="135">
        <f>Step7!AA8</f>
        <v>6249.0519125833862</v>
      </c>
      <c r="AB8" s="135">
        <f>Step7!AB8</f>
        <v>4937.5872539725469</v>
      </c>
      <c r="AC8" s="135">
        <f>Step7!AC8</f>
        <v>128089.86223024921</v>
      </c>
      <c r="AD8" s="135">
        <f>Step7!AD8</f>
        <v>747.74809144915855</v>
      </c>
      <c r="AE8" s="135">
        <f>Step7!AE8</f>
        <v>1.3768430274478987</v>
      </c>
      <c r="AF8" s="135">
        <f>Step7!AF8</f>
        <v>721383.12699999998</v>
      </c>
      <c r="AG8" s="135">
        <f>Step7!AG8</f>
        <v>110827.89967132664</v>
      </c>
      <c r="AH8" s="135">
        <f>Step7!AH8</f>
        <v>110827.89967132664</v>
      </c>
      <c r="AI8" s="135">
        <f>Step7!AI8</f>
        <v>0</v>
      </c>
      <c r="AJ8" s="135">
        <f>Step7!AJ8</f>
        <v>0</v>
      </c>
      <c r="AK8" s="135">
        <f>Step7!AK8</f>
        <v>6572.2073286733503</v>
      </c>
      <c r="AL8" s="135">
        <f>Step7!AL8</f>
        <v>-2750.39</v>
      </c>
      <c r="AM8" s="135">
        <f>Step7!AM8</f>
        <v>83521.247999999978</v>
      </c>
      <c r="AN8" s="135">
        <f>Step7!AN8</f>
        <v>0</v>
      </c>
      <c r="AO8" s="135">
        <f>Step7!AO8</f>
        <v>218655.09999999998</v>
      </c>
      <c r="AP8" s="135">
        <f>Step7!AP8</f>
        <v>713.14300000000014</v>
      </c>
      <c r="AQ8" s="135">
        <f>Step7!AQ8</f>
        <v>1221.9559562796317</v>
      </c>
      <c r="AR8" s="135">
        <f>Step7!AR8</f>
        <v>0</v>
      </c>
      <c r="AS8" s="135">
        <f>Step7!AS8</f>
        <v>0</v>
      </c>
      <c r="AT8" s="135">
        <f>Step7!AT8</f>
        <v>0.17699999999999999</v>
      </c>
      <c r="AU8" s="135">
        <f>Step7!AU8</f>
        <v>0</v>
      </c>
      <c r="AV8" s="135">
        <f>Step7!AV8</f>
        <v>76.070999999999998</v>
      </c>
      <c r="AW8" s="135">
        <f>Step7!AW8</f>
        <v>6342.65</v>
      </c>
      <c r="AX8" s="135">
        <f>Step7!AX8</f>
        <v>0</v>
      </c>
      <c r="AY8" s="135">
        <f>Step7!AY8</f>
        <v>0</v>
      </c>
      <c r="AZ8" s="135">
        <f>Step7!AZ8</f>
        <v>0</v>
      </c>
      <c r="BA8" s="135">
        <f>Step7!BA8</f>
        <v>0</v>
      </c>
      <c r="BB8" s="135">
        <f>Step7!BB8</f>
        <v>0</v>
      </c>
      <c r="BC8" s="135">
        <f>Step7!BC8</f>
        <v>0</v>
      </c>
      <c r="BD8" s="135">
        <f>Step7!BD8</f>
        <v>52420.767999999996</v>
      </c>
      <c r="BE8" s="135">
        <f>Step7!BE8</f>
        <v>8916.3479999999981</v>
      </c>
      <c r="BF8" s="135">
        <f>Step7!BF8</f>
        <v>0</v>
      </c>
      <c r="BG8" s="135">
        <f>Step7!BG8</f>
        <v>4.3720368298462008E-5</v>
      </c>
      <c r="BH8" s="135">
        <f>Step7!BH8</f>
        <v>0</v>
      </c>
      <c r="BI8" s="135">
        <f>Step7!BI8</f>
        <v>2332821.6410000003</v>
      </c>
      <c r="BJ8" s="135">
        <f>Step7!BJ8</f>
        <v>0</v>
      </c>
      <c r="BK8" s="135">
        <f>Step7!BK8</f>
        <v>0</v>
      </c>
      <c r="BL8" s="135">
        <f>Step7!BL8</f>
        <v>180215.22600000002</v>
      </c>
      <c r="BM8" s="135">
        <f>Step7!BM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7!C9</f>
        <v>0</v>
      </c>
      <c r="D9" s="135">
        <f>Step7!D9</f>
        <v>0</v>
      </c>
      <c r="E9" s="135">
        <f>Step7!E9</f>
        <v>17.504999999999995</v>
      </c>
      <c r="F9" s="135">
        <f>Step7!F9</f>
        <v>225009.69500000001</v>
      </c>
      <c r="G9" s="135">
        <f>Step7!G9</f>
        <v>6.6990000000000007</v>
      </c>
      <c r="H9" s="135">
        <f>Step7!H9</f>
        <v>0</v>
      </c>
      <c r="I9" s="135">
        <f>Step7!I9</f>
        <v>10.744999999999999</v>
      </c>
      <c r="J9" s="135">
        <f>Step7!J9</f>
        <v>1005.1800000000002</v>
      </c>
      <c r="K9" s="135">
        <f>Step7!K9</f>
        <v>0</v>
      </c>
      <c r="L9" s="135">
        <f>Step7!L9</f>
        <v>0</v>
      </c>
      <c r="M9" s="135">
        <f>Step7!M9</f>
        <v>3205.9570000000003</v>
      </c>
      <c r="N9" s="135">
        <f>Step7!N9</f>
        <v>0</v>
      </c>
      <c r="O9" s="135">
        <f>Step7!O9</f>
        <v>0</v>
      </c>
      <c r="P9" s="135">
        <f>Step7!P9</f>
        <v>0</v>
      </c>
      <c r="Q9" s="135">
        <f>Step7!Q9</f>
        <v>0</v>
      </c>
      <c r="R9" s="135">
        <f>Step7!R9</f>
        <v>0</v>
      </c>
      <c r="S9" s="135">
        <f>Step7!S9</f>
        <v>0</v>
      </c>
      <c r="T9" s="135">
        <f>Step7!T9</f>
        <v>376.13299999999992</v>
      </c>
      <c r="U9" s="135">
        <f>Step7!U9</f>
        <v>0</v>
      </c>
      <c r="V9" s="135">
        <f>Step7!V9</f>
        <v>0</v>
      </c>
      <c r="W9" s="135">
        <f>Step7!W9</f>
        <v>0</v>
      </c>
      <c r="X9" s="135">
        <f>Step7!X9</f>
        <v>6.0000000000000001E-3</v>
      </c>
      <c r="Y9" s="135">
        <f t="shared" si="3"/>
        <v>229631.91999999998</v>
      </c>
      <c r="Z9" s="135">
        <f>Step7!Z9</f>
        <v>108.68698022724331</v>
      </c>
      <c r="AA9" s="135">
        <f>Step7!AA9</f>
        <v>562.30964702410131</v>
      </c>
      <c r="AB9" s="135">
        <f>Step7!AB9</f>
        <v>444.2998689675162</v>
      </c>
      <c r="AC9" s="135">
        <f>Step7!AC9</f>
        <v>11525.934849896497</v>
      </c>
      <c r="AD9" s="135">
        <f>Step7!AD9</f>
        <v>67.284761152176003</v>
      </c>
      <c r="AE9" s="135">
        <f>Step7!AE9</f>
        <v>0.12389273246599741</v>
      </c>
      <c r="AF9" s="135">
        <f>Step7!AF9</f>
        <v>59787.505000000005</v>
      </c>
      <c r="AG9" s="135">
        <f>Step7!AG9</f>
        <v>7980.9759497645919</v>
      </c>
      <c r="AH9" s="135">
        <f>Step7!AH9</f>
        <v>7980.9759497645919</v>
      </c>
      <c r="AI9" s="135">
        <f>Step7!AI9</f>
        <v>0</v>
      </c>
      <c r="AJ9" s="135">
        <f>Step7!AJ9</f>
        <v>0</v>
      </c>
      <c r="AK9" s="135">
        <f>Step7!AK9</f>
        <v>2251.1570502354098</v>
      </c>
      <c r="AL9" s="135">
        <f>Step7!AL9</f>
        <v>-1942.345</v>
      </c>
      <c r="AM9" s="135">
        <f>Step7!AM9</f>
        <v>587.81200000000024</v>
      </c>
      <c r="AN9" s="135">
        <f>Step7!AN9</f>
        <v>19.792999999999999</v>
      </c>
      <c r="AO9" s="135">
        <f>Step7!AO9</f>
        <v>12589.157999999999</v>
      </c>
      <c r="AP9" s="135">
        <f>Step7!AP9</f>
        <v>54225.572999999997</v>
      </c>
      <c r="AQ9" s="135">
        <f>Step7!AQ9</f>
        <v>5125.5684804058637</v>
      </c>
      <c r="AR9" s="135">
        <f>Step7!AR9</f>
        <v>298.06399999999996</v>
      </c>
      <c r="AS9" s="135">
        <f>Step7!AS9</f>
        <v>11.105</v>
      </c>
      <c r="AT9" s="135">
        <f>Step7!AT9</f>
        <v>10081.993999999999</v>
      </c>
      <c r="AU9" s="135">
        <f>Step7!AU9</f>
        <v>95.126000000000005</v>
      </c>
      <c r="AV9" s="135">
        <f>Step7!AV9</f>
        <v>512.70400000000018</v>
      </c>
      <c r="AW9" s="135">
        <f>Step7!AW9</f>
        <v>22273.040999999997</v>
      </c>
      <c r="AX9" s="135">
        <f>Step7!AX9</f>
        <v>9.6769999999999996</v>
      </c>
      <c r="AY9" s="135">
        <f>Step7!AY9</f>
        <v>2.0380000000000003</v>
      </c>
      <c r="AZ9" s="135">
        <f>Step7!AZ9</f>
        <v>44.177999999999997</v>
      </c>
      <c r="BA9" s="135">
        <f>Step7!BA9</f>
        <v>683.49499999999989</v>
      </c>
      <c r="BB9" s="135">
        <f>Step7!BB9</f>
        <v>424.15499999999997</v>
      </c>
      <c r="BC9" s="135">
        <f>Step7!BC9</f>
        <v>8.9270000000000014</v>
      </c>
      <c r="BD9" s="135">
        <f>Step7!BD9</f>
        <v>63526.675000000003</v>
      </c>
      <c r="BE9" s="135">
        <f>Step7!BE9</f>
        <v>9850.148000000001</v>
      </c>
      <c r="BF9" s="135">
        <f>Step7!BF9</f>
        <v>383.28100000000001</v>
      </c>
      <c r="BG9" s="135">
        <f>Step7!BG9</f>
        <v>25.021519594135427</v>
      </c>
      <c r="BH9" s="135">
        <f>Step7!BH9</f>
        <v>143.346</v>
      </c>
      <c r="BI9" s="135">
        <f>Step7!BI9</f>
        <v>98611.404999999999</v>
      </c>
      <c r="BJ9" s="135">
        <f>Step7!BJ9</f>
        <v>2795.8159999999998</v>
      </c>
      <c r="BK9" s="135">
        <f>Step7!BK9</f>
        <v>0</v>
      </c>
      <c r="BL9" s="135">
        <f>Step7!BL9</f>
        <v>27373.062999999998</v>
      </c>
      <c r="BM9" s="135">
        <f>Step7!BM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7!C10</f>
        <v>0</v>
      </c>
      <c r="D10" s="135">
        <f>Step7!D10</f>
        <v>0</v>
      </c>
      <c r="E10" s="135">
        <f>Step7!E10</f>
        <v>1330.1030181933415</v>
      </c>
      <c r="F10" s="135">
        <f>Step7!F10</f>
        <v>289.27355826455909</v>
      </c>
      <c r="G10" s="135">
        <f>Step7!G10</f>
        <v>708250.14327319909</v>
      </c>
      <c r="H10" s="135">
        <f>Step7!H10</f>
        <v>0</v>
      </c>
      <c r="I10" s="135">
        <f>Step7!I10</f>
        <v>8.6272237686935966</v>
      </c>
      <c r="J10" s="135">
        <f>Step7!J10</f>
        <v>893.78829741805271</v>
      </c>
      <c r="K10" s="135">
        <f>Step7!K10</f>
        <v>0</v>
      </c>
      <c r="L10" s="135">
        <f>Step7!L10</f>
        <v>0</v>
      </c>
      <c r="M10" s="135">
        <f>Step7!M10</f>
        <v>1716.8246896762237</v>
      </c>
      <c r="N10" s="135">
        <f>Step7!N10</f>
        <v>0</v>
      </c>
      <c r="O10" s="135">
        <f>Step7!O10</f>
        <v>0</v>
      </c>
      <c r="P10" s="135">
        <f>Step7!P10</f>
        <v>0</v>
      </c>
      <c r="Q10" s="135">
        <f>Step7!Q10</f>
        <v>0</v>
      </c>
      <c r="R10" s="135">
        <f>Step7!R10</f>
        <v>0</v>
      </c>
      <c r="S10" s="135">
        <f>Step7!S10</f>
        <v>0</v>
      </c>
      <c r="T10" s="135">
        <f>Step7!T10</f>
        <v>1421.7961502478925</v>
      </c>
      <c r="U10" s="135">
        <f>Step7!U10</f>
        <v>0</v>
      </c>
      <c r="V10" s="135">
        <f>Step7!V10</f>
        <v>1397.6712776817931</v>
      </c>
      <c r="W10" s="135">
        <f>Step7!W10</f>
        <v>25169.321503918574</v>
      </c>
      <c r="X10" s="135">
        <f>Step7!X10</f>
        <v>1E-3</v>
      </c>
      <c r="Y10" s="135">
        <f t="shared" si="3"/>
        <v>740477.54999236832</v>
      </c>
      <c r="Z10" s="135">
        <f>Step7!Z10</f>
        <v>498.8650242098754</v>
      </c>
      <c r="AA10" s="135">
        <f>Step7!AA10</f>
        <v>2580.9587780396437</v>
      </c>
      <c r="AB10" s="135">
        <f>Step7!AB10</f>
        <v>2039.3028164505677</v>
      </c>
      <c r="AC10" s="135">
        <f>Step7!AC10</f>
        <v>52903.169780898977</v>
      </c>
      <c r="AD10" s="135">
        <f>Step7!AD10</f>
        <v>308.83196801453101</v>
      </c>
      <c r="AE10" s="135">
        <f>Step7!AE10</f>
        <v>0.56865827766907895</v>
      </c>
      <c r="AF10" s="135">
        <f>Step7!AF10</f>
        <v>211577.46931980492</v>
      </c>
      <c r="AG10" s="135">
        <f>Step7!AG10</f>
        <v>35376.343823418771</v>
      </c>
      <c r="AH10" s="135">
        <f>Step7!AH10</f>
        <v>35376.343823418771</v>
      </c>
      <c r="AI10" s="135">
        <f>Step7!AI10</f>
        <v>0</v>
      </c>
      <c r="AJ10" s="135">
        <f>Step7!AJ10</f>
        <v>0</v>
      </c>
      <c r="AK10" s="135">
        <f>Step7!AK10</f>
        <v>1967.1556786421788</v>
      </c>
      <c r="AL10" s="135">
        <f>Step7!AL10</f>
        <v>0</v>
      </c>
      <c r="AM10" s="135">
        <f>Step7!AM10</f>
        <v>26469.015350517027</v>
      </c>
      <c r="AN10" s="135">
        <f>Step7!AN10</f>
        <v>427.44400000000002</v>
      </c>
      <c r="AO10" s="135">
        <f>Step7!AO10</f>
        <v>22900.296468145913</v>
      </c>
      <c r="AP10" s="135">
        <f>Step7!AP10</f>
        <v>10279.276707432058</v>
      </c>
      <c r="AQ10" s="135">
        <f>Step7!AQ10</f>
        <v>76449.904746680433</v>
      </c>
      <c r="AR10" s="135">
        <f>Step7!AR10</f>
        <v>275.00427377347063</v>
      </c>
      <c r="AS10" s="135">
        <f>Step7!AS10</f>
        <v>1057.8991633814162</v>
      </c>
      <c r="AT10" s="135">
        <f>Step7!AT10</f>
        <v>19868.241319337511</v>
      </c>
      <c r="AU10" s="135">
        <f>Step7!AU10</f>
        <v>4124.1047413347769</v>
      </c>
      <c r="AV10" s="135">
        <f>Step7!AV10</f>
        <v>5000.7261695740563</v>
      </c>
      <c r="AW10" s="135">
        <f>Step7!AW10</f>
        <v>75965.085833202611</v>
      </c>
      <c r="AX10" s="135">
        <f>Step7!AX10</f>
        <v>104.82900000000001</v>
      </c>
      <c r="AY10" s="135">
        <f>Step7!AY10</f>
        <v>0</v>
      </c>
      <c r="AZ10" s="135">
        <f>Step7!AZ10</f>
        <v>80.729000000000013</v>
      </c>
      <c r="BA10" s="135">
        <f>Step7!BA10</f>
        <v>5237.5239599999995</v>
      </c>
      <c r="BB10" s="135">
        <f>Step7!BB10</f>
        <v>7716.2077599999993</v>
      </c>
      <c r="BC10" s="135">
        <f>Step7!BC10</f>
        <v>257.67603000000003</v>
      </c>
      <c r="BD10" s="135">
        <f>Step7!BD10</f>
        <v>102655.72407999999</v>
      </c>
      <c r="BE10" s="135">
        <f>Step7!BE10</f>
        <v>6286.1049999999996</v>
      </c>
      <c r="BF10" s="135">
        <f>Step7!BF10</f>
        <v>4298.0924471848684</v>
      </c>
      <c r="BG10" s="135">
        <f>Step7!BG10</f>
        <v>572.52727440299054</v>
      </c>
      <c r="BH10" s="135">
        <f>Step7!BH10</f>
        <v>637.80505148366717</v>
      </c>
      <c r="BI10" s="135">
        <f>Step7!BI10</f>
        <v>478346.56658999994</v>
      </c>
      <c r="BJ10" s="135">
        <f>Step7!BJ10</f>
        <v>0</v>
      </c>
      <c r="BK10" s="135">
        <f>Step7!BK10</f>
        <v>0</v>
      </c>
      <c r="BL10" s="135">
        <f>Step7!BL10</f>
        <v>178376.73087367462</v>
      </c>
      <c r="BM10" s="135">
        <f>Step7!BM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7!C11</f>
        <v>0</v>
      </c>
      <c r="D11" s="135">
        <f>Step7!D11</f>
        <v>0</v>
      </c>
      <c r="E11" s="135">
        <f>Step7!E11</f>
        <v>0</v>
      </c>
      <c r="F11" s="135">
        <f>Step7!F11</f>
        <v>0</v>
      </c>
      <c r="G11" s="135">
        <f>Step7!G11</f>
        <v>0</v>
      </c>
      <c r="H11" s="135">
        <f>Step7!H11</f>
        <v>91457.150999999998</v>
      </c>
      <c r="I11" s="135">
        <f>Step7!I11</f>
        <v>0</v>
      </c>
      <c r="J11" s="135">
        <f>Step7!J11</f>
        <v>142.45099999999999</v>
      </c>
      <c r="K11" s="135">
        <f>Step7!K11</f>
        <v>0</v>
      </c>
      <c r="L11" s="135">
        <f>Step7!L11</f>
        <v>0</v>
      </c>
      <c r="M11" s="135">
        <f>Step7!M11</f>
        <v>942.30099999999993</v>
      </c>
      <c r="N11" s="135">
        <f>Step7!N11</f>
        <v>0</v>
      </c>
      <c r="O11" s="135">
        <f>Step7!O11</f>
        <v>0</v>
      </c>
      <c r="P11" s="135">
        <f>Step7!P11</f>
        <v>0</v>
      </c>
      <c r="Q11" s="135">
        <f>Step7!Q11</f>
        <v>0</v>
      </c>
      <c r="R11" s="135">
        <f>Step7!R11</f>
        <v>0</v>
      </c>
      <c r="S11" s="135">
        <f>Step7!S11</f>
        <v>0</v>
      </c>
      <c r="T11" s="135">
        <f>Step7!T11</f>
        <v>314.30700000000002</v>
      </c>
      <c r="U11" s="135">
        <f>Step7!U11</f>
        <v>0</v>
      </c>
      <c r="V11" s="135">
        <f>Step7!V11</f>
        <v>0</v>
      </c>
      <c r="W11" s="135">
        <f>Step7!W11</f>
        <v>0</v>
      </c>
      <c r="X11" s="135">
        <f>Step7!X11</f>
        <v>0</v>
      </c>
      <c r="Y11" s="135">
        <f t="shared" si="3"/>
        <v>92856.21</v>
      </c>
      <c r="Z11" s="135">
        <f>Step7!Z11</f>
        <v>23.474957457192897</v>
      </c>
      <c r="AA11" s="135">
        <f>Step7!AA11</f>
        <v>121.45148401456086</v>
      </c>
      <c r="AB11" s="135">
        <f>Step7!AB11</f>
        <v>95.962924910066391</v>
      </c>
      <c r="AC11" s="135">
        <f>Step7!AC11</f>
        <v>2489.4502514467358</v>
      </c>
      <c r="AD11" s="135">
        <f>Step7!AD11</f>
        <v>14.532622971604104</v>
      </c>
      <c r="AE11" s="135">
        <f>Step7!AE11</f>
        <v>2.6759199839887182E-2</v>
      </c>
      <c r="AF11" s="135">
        <f>Step7!AF11</f>
        <v>29108.545999999991</v>
      </c>
      <c r="AG11" s="135">
        <f>Step7!AG11</f>
        <v>40.030501106314041</v>
      </c>
      <c r="AH11" s="135">
        <f>Step7!AH11</f>
        <v>40.030501106314041</v>
      </c>
      <c r="AI11" s="135">
        <f>Step7!AI11</f>
        <v>0</v>
      </c>
      <c r="AJ11" s="135">
        <f>Step7!AJ11</f>
        <v>0</v>
      </c>
      <c r="AK11" s="135">
        <f>Step7!AK11</f>
        <v>16.452498893685956</v>
      </c>
      <c r="AL11" s="135">
        <f>Step7!AL11</f>
        <v>0</v>
      </c>
      <c r="AM11" s="135">
        <f>Step7!AM11</f>
        <v>773.02399999999989</v>
      </c>
      <c r="AN11" s="135">
        <f>Step7!AN11</f>
        <v>0</v>
      </c>
      <c r="AO11" s="135">
        <f>Step7!AO11</f>
        <v>0</v>
      </c>
      <c r="AP11" s="135">
        <f>Step7!AP11</f>
        <v>0</v>
      </c>
      <c r="AQ11" s="135">
        <f>Step7!AQ11</f>
        <v>0</v>
      </c>
      <c r="AR11" s="135">
        <f>Step7!AR11</f>
        <v>14357.117</v>
      </c>
      <c r="AS11" s="135">
        <f>Step7!AS11</f>
        <v>0</v>
      </c>
      <c r="AT11" s="135">
        <f>Step7!AT11</f>
        <v>0</v>
      </c>
      <c r="AU11" s="135">
        <f>Step7!AU11</f>
        <v>0</v>
      </c>
      <c r="AV11" s="135">
        <f>Step7!AV11</f>
        <v>98991.445999999982</v>
      </c>
      <c r="AW11" s="135">
        <f>Step7!AW11</f>
        <v>6072.7789999999995</v>
      </c>
      <c r="AX11" s="135">
        <f>Step7!AX11</f>
        <v>0</v>
      </c>
      <c r="AY11" s="135">
        <f>Step7!AY11</f>
        <v>0</v>
      </c>
      <c r="AZ11" s="135">
        <f>Step7!AZ11</f>
        <v>0</v>
      </c>
      <c r="BA11" s="135">
        <f>Step7!BA11</f>
        <v>0</v>
      </c>
      <c r="BB11" s="135">
        <f>Step7!BB11</f>
        <v>0</v>
      </c>
      <c r="BC11" s="135">
        <f>Step7!BC11</f>
        <v>0</v>
      </c>
      <c r="BD11" s="135">
        <f>Step7!BD11</f>
        <v>102.53200000000001</v>
      </c>
      <c r="BE11" s="135">
        <f>Step7!BE11</f>
        <v>100.85599999999999</v>
      </c>
      <c r="BF11" s="135">
        <f>Step7!BF11</f>
        <v>145.72499999999999</v>
      </c>
      <c r="BG11" s="135">
        <f>Step7!BG11</f>
        <v>0</v>
      </c>
      <c r="BH11" s="135">
        <f>Step7!BH11</f>
        <v>355.58699999999999</v>
      </c>
      <c r="BI11" s="135">
        <f>Step7!BI11</f>
        <v>468.495</v>
      </c>
      <c r="BJ11" s="135">
        <f>Step7!BJ11</f>
        <v>0</v>
      </c>
      <c r="BK11" s="135">
        <f>Step7!BK11</f>
        <v>0</v>
      </c>
      <c r="BL11" s="135">
        <f>Step7!BL11</f>
        <v>3776.1039999999998</v>
      </c>
      <c r="BM11" s="135">
        <f>Step7!BM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7!C12</f>
        <v>0</v>
      </c>
      <c r="D12" s="135">
        <f>Step7!D12</f>
        <v>0</v>
      </c>
      <c r="E12" s="135">
        <f>Step7!E12</f>
        <v>0</v>
      </c>
      <c r="F12" s="135">
        <f>Step7!F12</f>
        <v>4.9000000000000002E-2</v>
      </c>
      <c r="G12" s="135">
        <f>Step7!G12</f>
        <v>0</v>
      </c>
      <c r="H12" s="135">
        <f>Step7!H12</f>
        <v>0</v>
      </c>
      <c r="I12" s="135">
        <f>Step7!I12</f>
        <v>160797.10999999999</v>
      </c>
      <c r="J12" s="135">
        <f>Step7!J12</f>
        <v>614.79499999999996</v>
      </c>
      <c r="K12" s="135">
        <f>Step7!K12</f>
        <v>0</v>
      </c>
      <c r="L12" s="135">
        <f>Step7!L12</f>
        <v>0</v>
      </c>
      <c r="M12" s="135">
        <f>Step7!M12</f>
        <v>1268.0129999999999</v>
      </c>
      <c r="N12" s="135">
        <f>Step7!N12</f>
        <v>0</v>
      </c>
      <c r="O12" s="135">
        <f>Step7!O12</f>
        <v>0</v>
      </c>
      <c r="P12" s="135">
        <f>Step7!P12</f>
        <v>0</v>
      </c>
      <c r="Q12" s="135">
        <f>Step7!Q12</f>
        <v>0</v>
      </c>
      <c r="R12" s="135">
        <f>Step7!R12</f>
        <v>0</v>
      </c>
      <c r="S12" s="135">
        <f>Step7!S12</f>
        <v>0</v>
      </c>
      <c r="T12" s="135">
        <f>Step7!T12</f>
        <v>242.065</v>
      </c>
      <c r="U12" s="135">
        <f>Step7!U12</f>
        <v>0</v>
      </c>
      <c r="V12" s="135">
        <f>Step7!V12</f>
        <v>0</v>
      </c>
      <c r="W12" s="135">
        <f>Step7!W12</f>
        <v>0</v>
      </c>
      <c r="X12" s="135">
        <f>Step7!X12</f>
        <v>1E-3</v>
      </c>
      <c r="Y12" s="135">
        <f t="shared" si="3"/>
        <v>162922.033</v>
      </c>
      <c r="Z12" s="135">
        <f>Step7!Z12</f>
        <v>49.870546537398567</v>
      </c>
      <c r="AA12" s="135">
        <f>Step7!AA12</f>
        <v>258.01332746306696</v>
      </c>
      <c r="AB12" s="135">
        <f>Step7!AB12</f>
        <v>203.86505582892846</v>
      </c>
      <c r="AC12" s="135">
        <f>Step7!AC12</f>
        <v>5288.6249035255432</v>
      </c>
      <c r="AD12" s="135">
        <f>Step7!AD12</f>
        <v>30.873319005474123</v>
      </c>
      <c r="AE12" s="135">
        <f>Step7!AE12</f>
        <v>5.6847639590066341E-2</v>
      </c>
      <c r="AF12" s="135">
        <f>Step7!AF12</f>
        <v>46371.275000000009</v>
      </c>
      <c r="AG12" s="135">
        <f>Step7!AG12</f>
        <v>0</v>
      </c>
      <c r="AH12" s="135">
        <f>Step7!AH12</f>
        <v>0</v>
      </c>
      <c r="AI12" s="135">
        <f>Step7!AI12</f>
        <v>0</v>
      </c>
      <c r="AJ12" s="135">
        <f>Step7!AJ12</f>
        <v>0</v>
      </c>
      <c r="AK12" s="135">
        <f>Step7!AK12</f>
        <v>0</v>
      </c>
      <c r="AL12" s="135">
        <f>Step7!AL12</f>
        <v>0</v>
      </c>
      <c r="AM12" s="135">
        <f>Step7!AM12</f>
        <v>35.052999999999997</v>
      </c>
      <c r="AN12" s="135">
        <f>Step7!AN12</f>
        <v>0</v>
      </c>
      <c r="AO12" s="135">
        <f>Step7!AO12</f>
        <v>121.95700000000001</v>
      </c>
      <c r="AP12" s="135">
        <f>Step7!AP12</f>
        <v>11.997</v>
      </c>
      <c r="AQ12" s="135">
        <f>Step7!AQ12</f>
        <v>18.841190244713662</v>
      </c>
      <c r="AR12" s="135">
        <f>Step7!AR12</f>
        <v>568.79499999999996</v>
      </c>
      <c r="AS12" s="135">
        <f>Step7!AS12</f>
        <v>14021.132</v>
      </c>
      <c r="AT12" s="135">
        <f>Step7!AT12</f>
        <v>67791.28</v>
      </c>
      <c r="AU12" s="135">
        <f>Step7!AU12</f>
        <v>0</v>
      </c>
      <c r="AV12" s="135">
        <f>Step7!AV12</f>
        <v>9590.4090000000015</v>
      </c>
      <c r="AW12" s="135">
        <f>Step7!AW12</f>
        <v>63396.983</v>
      </c>
      <c r="AX12" s="135">
        <f>Step7!AX12</f>
        <v>0</v>
      </c>
      <c r="AY12" s="135">
        <f>Step7!AY12</f>
        <v>0</v>
      </c>
      <c r="AZ12" s="135">
        <f>Step7!AZ12</f>
        <v>0.35099999999999998</v>
      </c>
      <c r="BA12" s="135">
        <f>Step7!BA12</f>
        <v>28.736000000000001</v>
      </c>
      <c r="BB12" s="135">
        <f>Step7!BB12</f>
        <v>252.87900000000002</v>
      </c>
      <c r="BC12" s="135">
        <f>Step7!BC12</f>
        <v>71.471999999999994</v>
      </c>
      <c r="BD12" s="135">
        <f>Step7!BD12</f>
        <v>4923.8050000000003</v>
      </c>
      <c r="BE12" s="135">
        <f>Step7!BE12</f>
        <v>0</v>
      </c>
      <c r="BF12" s="135">
        <f>Step7!BF12</f>
        <v>520.69600000000003</v>
      </c>
      <c r="BG12" s="135">
        <f>Step7!BG12</f>
        <v>91.783809755286342</v>
      </c>
      <c r="BH12" s="135">
        <f>Step7!BH12</f>
        <v>1873.7470000000001</v>
      </c>
      <c r="BI12" s="135">
        <f>Step7!BI12</f>
        <v>0</v>
      </c>
      <c r="BJ12" s="135">
        <f>Step7!BJ12</f>
        <v>0</v>
      </c>
      <c r="BK12" s="135">
        <f>Step7!BK12</f>
        <v>0</v>
      </c>
      <c r="BL12" s="135">
        <f>Step7!BL12</f>
        <v>53674.417999999998</v>
      </c>
      <c r="BM12" s="135">
        <f>Step7!BM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7!C13</f>
        <v>0</v>
      </c>
      <c r="D13" s="135">
        <f>Step7!D13</f>
        <v>0</v>
      </c>
      <c r="E13" s="135">
        <f>Step7!E13</f>
        <v>25.306999999999999</v>
      </c>
      <c r="F13" s="135">
        <f>Step7!F13</f>
        <v>663.601</v>
      </c>
      <c r="G13" s="135">
        <f>Step7!G13</f>
        <v>668.87699999999995</v>
      </c>
      <c r="H13" s="135">
        <f>Step7!H13</f>
        <v>8.1000000000000003E-2</v>
      </c>
      <c r="I13" s="135">
        <f>Step7!I13</f>
        <v>1051.991</v>
      </c>
      <c r="J13" s="135">
        <f>Step7!J13</f>
        <v>3446527.199</v>
      </c>
      <c r="K13" s="135">
        <f>Step7!K13</f>
        <v>0</v>
      </c>
      <c r="L13" s="135">
        <f>Step7!L13</f>
        <v>0</v>
      </c>
      <c r="M13" s="135">
        <f>Step7!M13</f>
        <v>89418.922000000006</v>
      </c>
      <c r="N13" s="135">
        <f>Step7!N13</f>
        <v>0</v>
      </c>
      <c r="O13" s="135">
        <f>Step7!O13</f>
        <v>0</v>
      </c>
      <c r="P13" s="135">
        <f>Step7!P13</f>
        <v>0</v>
      </c>
      <c r="Q13" s="135">
        <f>Step7!Q13</f>
        <v>0</v>
      </c>
      <c r="R13" s="135">
        <f>Step7!R13</f>
        <v>0</v>
      </c>
      <c r="S13" s="135">
        <f>Step7!S13</f>
        <v>0</v>
      </c>
      <c r="T13" s="135">
        <f>Step7!T13</f>
        <v>1075.8700000000001</v>
      </c>
      <c r="U13" s="135">
        <f>Step7!U13</f>
        <v>0</v>
      </c>
      <c r="V13" s="135">
        <f>Step7!V13</f>
        <v>0</v>
      </c>
      <c r="W13" s="135">
        <f>Step7!W13</f>
        <v>0</v>
      </c>
      <c r="X13" s="135">
        <f>Step7!X13</f>
        <v>201.25799999999998</v>
      </c>
      <c r="Y13" s="135">
        <f t="shared" si="3"/>
        <v>3539633.1059999997</v>
      </c>
      <c r="Z13" s="135">
        <f>Step7!Z13</f>
        <v>1587.0340355076</v>
      </c>
      <c r="AA13" s="135">
        <f>Step7!AA13</f>
        <v>8210.7769160176285</v>
      </c>
      <c r="AB13" s="135">
        <f>Step7!AB13</f>
        <v>6487.6125231260321</v>
      </c>
      <c r="AC13" s="135">
        <f>Step7!AC13</f>
        <v>168300.29557895349</v>
      </c>
      <c r="AD13" s="135">
        <f>Step7!AD13</f>
        <v>982.48387981927556</v>
      </c>
      <c r="AE13" s="135">
        <f>Step7!AE13</f>
        <v>1.8090665760008886</v>
      </c>
      <c r="AF13" s="135">
        <f>Step7!AF13</f>
        <v>548076.34000000008</v>
      </c>
      <c r="AG13" s="135">
        <f>Step7!AG13</f>
        <v>63033.646458164891</v>
      </c>
      <c r="AH13" s="135">
        <f>Step7!AH13</f>
        <v>63033.646458164891</v>
      </c>
      <c r="AI13" s="135">
        <f>Step7!AI13</f>
        <v>0</v>
      </c>
      <c r="AJ13" s="135">
        <f>Step7!AJ13</f>
        <v>0</v>
      </c>
      <c r="AK13" s="135">
        <f>Step7!AK13</f>
        <v>3700.4405418351089</v>
      </c>
      <c r="AL13" s="135">
        <f>Step7!AL13</f>
        <v>0</v>
      </c>
      <c r="AM13" s="135">
        <f>Step7!AM13</f>
        <v>2414.991</v>
      </c>
      <c r="AN13" s="135">
        <f>Step7!AN13</f>
        <v>126.58499999999999</v>
      </c>
      <c r="AO13" s="135">
        <f>Step7!AO13</f>
        <v>1379.3300000000002</v>
      </c>
      <c r="AP13" s="135">
        <f>Step7!AP13</f>
        <v>56.655999999999992</v>
      </c>
      <c r="AQ13" s="135">
        <f>Step7!AQ13</f>
        <v>542.51901815030794</v>
      </c>
      <c r="AR13" s="135">
        <f>Step7!AR13</f>
        <v>39.510999999999996</v>
      </c>
      <c r="AS13" s="135">
        <f>Step7!AS13</f>
        <v>526.46100000000001</v>
      </c>
      <c r="AT13" s="135">
        <f>Step7!AT13</f>
        <v>236468.932</v>
      </c>
      <c r="AU13" s="135">
        <f>Step7!AU13</f>
        <v>868.8900000000001</v>
      </c>
      <c r="AV13" s="135">
        <f>Step7!AV13</f>
        <v>26354.038</v>
      </c>
      <c r="AW13" s="135">
        <f>Step7!AW13</f>
        <v>7120.927999999999</v>
      </c>
      <c r="AX13" s="135">
        <f>Step7!AX13</f>
        <v>439.62699999999995</v>
      </c>
      <c r="AY13" s="135">
        <f>Step7!AY13</f>
        <v>497.58600000000001</v>
      </c>
      <c r="AZ13" s="135">
        <f>Step7!AZ13</f>
        <v>241.625</v>
      </c>
      <c r="BA13" s="135">
        <f>Step7!BA13</f>
        <v>8409.2859999999982</v>
      </c>
      <c r="BB13" s="135">
        <f>Step7!BB13</f>
        <v>9825.1929999999975</v>
      </c>
      <c r="BC13" s="135">
        <f>Step7!BC13</f>
        <v>19.277000000000001</v>
      </c>
      <c r="BD13" s="135">
        <f>Step7!BD13</f>
        <v>40864.455000000002</v>
      </c>
      <c r="BE13" s="135">
        <f>Step7!BE13</f>
        <v>760.8649999999999</v>
      </c>
      <c r="BF13" s="135">
        <f>Step7!BF13</f>
        <v>663.53499999999985</v>
      </c>
      <c r="BG13" s="135">
        <f>Step7!BG13</f>
        <v>100.49898184969203</v>
      </c>
      <c r="BH13" s="135">
        <f>Step7!BH13</f>
        <v>4836.3380000000006</v>
      </c>
      <c r="BI13" s="135">
        <f>Step7!BI13</f>
        <v>669583.95900000003</v>
      </c>
      <c r="BJ13" s="135">
        <f>Step7!BJ13</f>
        <v>0</v>
      </c>
      <c r="BK13" s="135">
        <f>Step7!BK13</f>
        <v>409274.46400000004</v>
      </c>
      <c r="BL13" s="135">
        <f>Step7!BL13</f>
        <v>2897731.9250000003</v>
      </c>
      <c r="BM13" s="135">
        <f>Step7!BM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7!C14</f>
        <v>0</v>
      </c>
      <c r="D14" s="135">
        <f>Step7!D14</f>
        <v>0</v>
      </c>
      <c r="E14" s="135">
        <f>Step7!E14</f>
        <v>0</v>
      </c>
      <c r="F14" s="135">
        <f>Step7!F14</f>
        <v>0</v>
      </c>
      <c r="G14" s="135">
        <f>Step7!G14</f>
        <v>0</v>
      </c>
      <c r="H14" s="135">
        <f>Step7!H14</f>
        <v>0</v>
      </c>
      <c r="I14" s="135">
        <f>Step7!I14</f>
        <v>0</v>
      </c>
      <c r="J14" s="135">
        <f>Step7!J14</f>
        <v>0</v>
      </c>
      <c r="K14" s="135">
        <f>Step7!K14</f>
        <v>1032962.3149999999</v>
      </c>
      <c r="L14" s="135">
        <f>Step7!L14</f>
        <v>0</v>
      </c>
      <c r="M14" s="135">
        <f>Step7!M14</f>
        <v>0</v>
      </c>
      <c r="N14" s="135">
        <f>Step7!N14</f>
        <v>0</v>
      </c>
      <c r="O14" s="135">
        <f>Step7!O14</f>
        <v>0</v>
      </c>
      <c r="P14" s="135">
        <f>Step7!P14</f>
        <v>0</v>
      </c>
      <c r="Q14" s="135">
        <f>Step7!Q14</f>
        <v>0</v>
      </c>
      <c r="R14" s="135">
        <f>Step7!R14</f>
        <v>0</v>
      </c>
      <c r="S14" s="135">
        <f>Step7!S14</f>
        <v>0</v>
      </c>
      <c r="T14" s="135">
        <f>Step7!T14</f>
        <v>0</v>
      </c>
      <c r="U14" s="135">
        <f>Step7!U14</f>
        <v>0</v>
      </c>
      <c r="V14" s="135">
        <f>Step7!V14</f>
        <v>0</v>
      </c>
      <c r="W14" s="135">
        <f>Step7!W14</f>
        <v>0</v>
      </c>
      <c r="X14" s="135">
        <f>Step7!X14</f>
        <v>0</v>
      </c>
      <c r="Y14" s="135">
        <f t="shared" si="3"/>
        <v>1032962.3149999999</v>
      </c>
      <c r="Z14" s="135">
        <f>Step7!Z14</f>
        <v>85.472258021134309</v>
      </c>
      <c r="AA14" s="135">
        <f>Step7!AA14</f>
        <v>442.20453211349627</v>
      </c>
      <c r="AB14" s="135">
        <f>Step7!AB14</f>
        <v>349.40075581959059</v>
      </c>
      <c r="AC14" s="135">
        <f>Step7!AC14</f>
        <v>9064.0817820624452</v>
      </c>
      <c r="AD14" s="135">
        <f>Step7!AD14</f>
        <v>52.913241807482386</v>
      </c>
      <c r="AE14" s="135">
        <f>Step7!AE14</f>
        <v>9.7430175851208112E-2</v>
      </c>
      <c r="AF14" s="135">
        <f>Step7!AF14</f>
        <v>824.25199999999995</v>
      </c>
      <c r="AG14" s="135">
        <f>Step7!AG14</f>
        <v>0</v>
      </c>
      <c r="AH14" s="135">
        <f>Step7!AH14</f>
        <v>0</v>
      </c>
      <c r="AI14" s="135">
        <f>Step7!AI14</f>
        <v>0</v>
      </c>
      <c r="AJ14" s="135">
        <f>Step7!AJ14</f>
        <v>0</v>
      </c>
      <c r="AK14" s="135">
        <f>Step7!AK14</f>
        <v>0</v>
      </c>
      <c r="AL14" s="135">
        <f>Step7!AL14</f>
        <v>0</v>
      </c>
      <c r="AM14" s="135">
        <f>Step7!AM14</f>
        <v>0</v>
      </c>
      <c r="AN14" s="135">
        <f>Step7!AN14</f>
        <v>0</v>
      </c>
      <c r="AO14" s="135">
        <f>Step7!AO14</f>
        <v>0</v>
      </c>
      <c r="AP14" s="135">
        <f>Step7!AP14</f>
        <v>0</v>
      </c>
      <c r="AQ14" s="135">
        <f>Step7!AQ14</f>
        <v>55962.95934999999</v>
      </c>
      <c r="AR14" s="135">
        <f>Step7!AR14</f>
        <v>0</v>
      </c>
      <c r="AS14" s="135">
        <f>Step7!AS14</f>
        <v>0</v>
      </c>
      <c r="AT14" s="135">
        <f>Step7!AT14</f>
        <v>0</v>
      </c>
      <c r="AU14" s="135">
        <f>Step7!AU14</f>
        <v>0</v>
      </c>
      <c r="AV14" s="135">
        <f>Step7!AV14</f>
        <v>0</v>
      </c>
      <c r="AW14" s="135">
        <f>Step7!AW14</f>
        <v>0</v>
      </c>
      <c r="AX14" s="135">
        <f>Step7!AX14</f>
        <v>0</v>
      </c>
      <c r="AY14" s="135">
        <f>Step7!AY14</f>
        <v>0</v>
      </c>
      <c r="AZ14" s="135">
        <f>Step7!AZ14</f>
        <v>0</v>
      </c>
      <c r="BA14" s="135">
        <f>Step7!BA14</f>
        <v>0</v>
      </c>
      <c r="BB14" s="135">
        <f>Step7!BB14</f>
        <v>0</v>
      </c>
      <c r="BC14" s="135">
        <f>Step7!BC14</f>
        <v>0</v>
      </c>
      <c r="BD14" s="135">
        <f>Step7!BD14</f>
        <v>0</v>
      </c>
      <c r="BE14" s="135">
        <f>Step7!BE14</f>
        <v>0</v>
      </c>
      <c r="BF14" s="135">
        <f>Step7!BF14</f>
        <v>415446.54300000001</v>
      </c>
      <c r="BG14" s="135">
        <f>Step7!BG14</f>
        <v>27563.845649999999</v>
      </c>
      <c r="BH14" s="135">
        <f>Step7!BH14</f>
        <v>83.271000000000001</v>
      </c>
      <c r="BI14" s="135">
        <f>Step7!BI14</f>
        <v>0</v>
      </c>
      <c r="BJ14" s="135">
        <f>Step7!BJ14</f>
        <v>0</v>
      </c>
      <c r="BK14" s="135">
        <f>Step7!BK14</f>
        <v>0</v>
      </c>
      <c r="BL14" s="135">
        <f>Step7!BL14</f>
        <v>545867.027</v>
      </c>
      <c r="BM14" s="135">
        <f>Step7!BM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7!C15</f>
        <v>41484.830999999991</v>
      </c>
      <c r="D15" s="135">
        <f>Step7!D15</f>
        <v>0</v>
      </c>
      <c r="E15" s="135">
        <f>Step7!E15</f>
        <v>1913.5219999999999</v>
      </c>
      <c r="F15" s="135">
        <f>Step7!F15</f>
        <v>473.58499999999998</v>
      </c>
      <c r="G15" s="135">
        <f>Step7!G15</f>
        <v>433.28100000000001</v>
      </c>
      <c r="H15" s="135">
        <f>Step7!H15</f>
        <v>133.99</v>
      </c>
      <c r="I15" s="135">
        <f>Step7!I15</f>
        <v>0</v>
      </c>
      <c r="J15" s="135">
        <f>Step7!J15</f>
        <v>3681.9500000000003</v>
      </c>
      <c r="K15" s="135">
        <f>Step7!K15</f>
        <v>0</v>
      </c>
      <c r="L15" s="135">
        <f>Step7!L15</f>
        <v>2078438.02</v>
      </c>
      <c r="M15" s="135">
        <f>Step7!M15</f>
        <v>4484.3470000000007</v>
      </c>
      <c r="N15" s="135">
        <f>Step7!N15</f>
        <v>1.514</v>
      </c>
      <c r="O15" s="135">
        <f>Step7!O15</f>
        <v>0</v>
      </c>
      <c r="P15" s="135">
        <f>Step7!P15</f>
        <v>4.0339999999999998</v>
      </c>
      <c r="Q15" s="135">
        <f>Step7!Q15</f>
        <v>1371.338</v>
      </c>
      <c r="R15" s="135">
        <f>Step7!R15</f>
        <v>2461.4629999999997</v>
      </c>
      <c r="S15" s="135">
        <f>Step7!S15</f>
        <v>43.019000000000005</v>
      </c>
      <c r="T15" s="135">
        <f>Step7!T15</f>
        <v>16190.771999999997</v>
      </c>
      <c r="U15" s="135">
        <f>Step7!U15</f>
        <v>0</v>
      </c>
      <c r="V15" s="135">
        <f>Step7!V15</f>
        <v>3.2229999999999999</v>
      </c>
      <c r="W15" s="135">
        <f>Step7!W15</f>
        <v>0</v>
      </c>
      <c r="X15" s="135">
        <f>Step7!X15</f>
        <v>0</v>
      </c>
      <c r="Y15" s="135">
        <f t="shared" si="3"/>
        <v>2151118.889</v>
      </c>
      <c r="Z15" s="135">
        <f>Step7!Z15</f>
        <v>0</v>
      </c>
      <c r="AA15" s="135">
        <f>Step7!AA15</f>
        <v>0</v>
      </c>
      <c r="AB15" s="135">
        <f>Step7!AB15</f>
        <v>0</v>
      </c>
      <c r="AC15" s="135">
        <f>Step7!AC15</f>
        <v>0</v>
      </c>
      <c r="AD15" s="135">
        <f>Step7!AD15</f>
        <v>0</v>
      </c>
      <c r="AE15" s="135">
        <f>Step7!AE15</f>
        <v>0</v>
      </c>
      <c r="AF15" s="135">
        <f>Step7!AF15</f>
        <v>0</v>
      </c>
      <c r="AG15" s="135">
        <f>Step7!AG15</f>
        <v>0</v>
      </c>
      <c r="AH15" s="135">
        <f>Step7!AH15</f>
        <v>0</v>
      </c>
      <c r="AI15" s="135">
        <f>Step7!AI15</f>
        <v>0</v>
      </c>
      <c r="AJ15" s="135">
        <f>Step7!AJ15</f>
        <v>0</v>
      </c>
      <c r="AK15" s="135">
        <f>Step7!AK15</f>
        <v>13977.294</v>
      </c>
      <c r="AL15" s="135">
        <f>Step7!AL15</f>
        <v>0</v>
      </c>
      <c r="AM15" s="135">
        <f>Step7!AM15</f>
        <v>12.218</v>
      </c>
      <c r="AN15" s="135">
        <f>Step7!AN15</f>
        <v>9.1999999999999998E-2</v>
      </c>
      <c r="AO15" s="135">
        <f>Step7!AO15</f>
        <v>2466.8820000000001</v>
      </c>
      <c r="AP15" s="135">
        <f>Step7!AP15</f>
        <v>746.23199999999997</v>
      </c>
      <c r="AQ15" s="135">
        <f>Step7!AQ15</f>
        <v>887.58004569055049</v>
      </c>
      <c r="AR15" s="135">
        <f>Step7!AR15</f>
        <v>26.023</v>
      </c>
      <c r="AS15" s="135">
        <f>Step7!AS15</f>
        <v>149.12800000000001</v>
      </c>
      <c r="AT15" s="135">
        <f>Step7!AT15</f>
        <v>2055.9369999999999</v>
      </c>
      <c r="AU15" s="135">
        <f>Step7!AU15</f>
        <v>423.988</v>
      </c>
      <c r="AV15" s="135">
        <f>Step7!AV15</f>
        <v>127930.534</v>
      </c>
      <c r="AW15" s="135">
        <f>Step7!AW15</f>
        <v>11736.411</v>
      </c>
      <c r="AX15" s="135">
        <f>Step7!AX15</f>
        <v>138.10199999999998</v>
      </c>
      <c r="AY15" s="135">
        <f>Step7!AY15</f>
        <v>2442.3820000000001</v>
      </c>
      <c r="AZ15" s="135">
        <f>Step7!AZ15</f>
        <v>341.26299999999998</v>
      </c>
      <c r="BA15" s="135">
        <f>Step7!BA15</f>
        <v>303.01600000000002</v>
      </c>
      <c r="BB15" s="135">
        <f>Step7!BB15</f>
        <v>1782.9520000000002</v>
      </c>
      <c r="BC15" s="135">
        <f>Step7!BC15</f>
        <v>255.40200000000002</v>
      </c>
      <c r="BD15" s="135">
        <f>Step7!BD15</f>
        <v>31315.063000000002</v>
      </c>
      <c r="BE15" s="135">
        <f>Step7!BE15</f>
        <v>5488.0150000000003</v>
      </c>
      <c r="BF15" s="135">
        <f>Step7!BF15</f>
        <v>98.746000000000009</v>
      </c>
      <c r="BG15" s="135">
        <f>Step7!BG15</f>
        <v>119.45995430944964</v>
      </c>
      <c r="BH15" s="135">
        <f>Step7!BH15</f>
        <v>2467.6639999999998</v>
      </c>
      <c r="BI15" s="135">
        <f>Step7!BI15</f>
        <v>0</v>
      </c>
      <c r="BJ15" s="135">
        <f>Step7!BJ15</f>
        <v>9267.8449999999993</v>
      </c>
      <c r="BK15" s="135">
        <f>Step7!BK15</f>
        <v>1964641.2480000001</v>
      </c>
      <c r="BL15" s="135">
        <f>Step7!BL15</f>
        <v>0</v>
      </c>
      <c r="BM15" s="135">
        <f>Step7!BM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7!C16</f>
        <v>0</v>
      </c>
      <c r="D16" s="135">
        <f>Step7!D16</f>
        <v>0</v>
      </c>
      <c r="E16" s="135">
        <f>Step7!E16</f>
        <v>212.08699999999999</v>
      </c>
      <c r="F16" s="135">
        <f>Step7!F16</f>
        <v>4821.9840000000004</v>
      </c>
      <c r="G16" s="135">
        <f>Step7!G16</f>
        <v>2899.779</v>
      </c>
      <c r="H16" s="135">
        <f>Step7!H16</f>
        <v>8226.5830000000005</v>
      </c>
      <c r="I16" s="135">
        <f>Step7!I16</f>
        <v>103.104</v>
      </c>
      <c r="J16" s="135">
        <f>Step7!J16</f>
        <v>71042.933999999994</v>
      </c>
      <c r="K16" s="135">
        <f>Step7!K16</f>
        <v>0</v>
      </c>
      <c r="L16" s="135">
        <f>Step7!L16</f>
        <v>0</v>
      </c>
      <c r="M16" s="135">
        <f>Step7!M16</f>
        <v>2224460.5680000004</v>
      </c>
      <c r="N16" s="135">
        <f>Step7!N16</f>
        <v>0</v>
      </c>
      <c r="O16" s="135">
        <f>Step7!O16</f>
        <v>0</v>
      </c>
      <c r="P16" s="135">
        <f>Step7!P16</f>
        <v>0</v>
      </c>
      <c r="Q16" s="135">
        <f>Step7!Q16</f>
        <v>0</v>
      </c>
      <c r="R16" s="135">
        <f>Step7!R16</f>
        <v>0</v>
      </c>
      <c r="S16" s="135">
        <f>Step7!S16</f>
        <v>0</v>
      </c>
      <c r="T16" s="135">
        <f>Step7!T16</f>
        <v>2881.7329999999997</v>
      </c>
      <c r="U16" s="135">
        <f>Step7!U16</f>
        <v>0</v>
      </c>
      <c r="V16" s="135">
        <f>Step7!V16</f>
        <v>724.13300000000004</v>
      </c>
      <c r="W16" s="135">
        <f>Step7!W16</f>
        <v>0</v>
      </c>
      <c r="X16" s="135">
        <f>Step7!X16</f>
        <v>4.2030000000000003</v>
      </c>
      <c r="Y16" s="135">
        <f t="shared" si="3"/>
        <v>2315377.1080000005</v>
      </c>
      <c r="Z16" s="135">
        <f>Step7!Z16</f>
        <v>764.00590924941491</v>
      </c>
      <c r="AA16" s="135">
        <f>Step7!AA16</f>
        <v>3952.7079716092917</v>
      </c>
      <c r="AB16" s="135">
        <f>Step7!AB16</f>
        <v>3123.168245729194</v>
      </c>
      <c r="AC16" s="135">
        <f>Step7!AC16</f>
        <v>81020.581458177476</v>
      </c>
      <c r="AD16" s="135">
        <f>Step7!AD16</f>
        <v>472.9725217796842</v>
      </c>
      <c r="AE16" s="135">
        <f>Step7!AE16</f>
        <v>0.87089345493981107</v>
      </c>
      <c r="AF16" s="135">
        <f>Step7!AF16</f>
        <v>439458.23900000006</v>
      </c>
      <c r="AG16" s="135">
        <f>Step7!AG16</f>
        <v>50102.985564541676</v>
      </c>
      <c r="AH16" s="135">
        <f>Step7!AH16</f>
        <v>50102.985564541676</v>
      </c>
      <c r="AI16" s="135">
        <f>Step7!AI16</f>
        <v>0</v>
      </c>
      <c r="AJ16" s="135">
        <f>Step7!AJ16</f>
        <v>0</v>
      </c>
      <c r="AK16" s="135">
        <f>Step7!AK16</f>
        <v>4398.7054354583088</v>
      </c>
      <c r="AL16" s="135">
        <f>Step7!AL16</f>
        <v>0</v>
      </c>
      <c r="AM16" s="135">
        <f>Step7!AM16</f>
        <v>12712.177999999998</v>
      </c>
      <c r="AN16" s="135">
        <f>Step7!AN16</f>
        <v>103.65299999999999</v>
      </c>
      <c r="AO16" s="135">
        <f>Step7!AO16</f>
        <v>62436.988000000012</v>
      </c>
      <c r="AP16" s="135">
        <f>Step7!AP16</f>
        <v>9793.9130000000023</v>
      </c>
      <c r="AQ16" s="135">
        <f>Step7!AQ16</f>
        <v>27031.03100000001</v>
      </c>
      <c r="AR16" s="135">
        <f>Step7!AR16</f>
        <v>36819.855000000003</v>
      </c>
      <c r="AS16" s="135">
        <f>Step7!AS16</f>
        <v>23474.536</v>
      </c>
      <c r="AT16" s="135">
        <f>Step7!AT16</f>
        <v>285795.37799999997</v>
      </c>
      <c r="AU16" s="135">
        <f>Step7!AU16</f>
        <v>5983.7420000000002</v>
      </c>
      <c r="AV16" s="135">
        <f>Step7!AV16</f>
        <v>216081.61199999999</v>
      </c>
      <c r="AW16" s="135">
        <f>Step7!AW16</f>
        <v>408006.5</v>
      </c>
      <c r="AX16" s="135">
        <f>Step7!AX16</f>
        <v>175.60300000000001</v>
      </c>
      <c r="AY16" s="135">
        <f>Step7!AY16</f>
        <v>493.16700000000003</v>
      </c>
      <c r="AZ16" s="135">
        <f>Step7!AZ16</f>
        <v>237.49799999999996</v>
      </c>
      <c r="BA16" s="135">
        <f>Step7!BA16</f>
        <v>1557.5829999999996</v>
      </c>
      <c r="BB16" s="135">
        <f>Step7!BB16</f>
        <v>674.17600000000004</v>
      </c>
      <c r="BC16" s="135">
        <f>Step7!BC16</f>
        <v>44.295000000000002</v>
      </c>
      <c r="BD16" s="135">
        <f>Step7!BD16</f>
        <v>132944.74900000001</v>
      </c>
      <c r="BE16" s="135">
        <f>Step7!BE16</f>
        <v>5861.5940000000001</v>
      </c>
      <c r="BF16" s="135">
        <f>Step7!BF16</f>
        <v>6876.5309999999999</v>
      </c>
      <c r="BG16" s="135">
        <f>Step7!BG16</f>
        <v>35.375999999999998</v>
      </c>
      <c r="BH16" s="135">
        <f>Step7!BH16</f>
        <v>10801.346000000001</v>
      </c>
      <c r="BI16" s="135">
        <f>Step7!BI16</f>
        <v>616598.73999999987</v>
      </c>
      <c r="BJ16" s="135">
        <f>Step7!BJ16</f>
        <v>0</v>
      </c>
      <c r="BK16" s="135">
        <f>Step7!BK16</f>
        <v>251082.90800000002</v>
      </c>
      <c r="BL16" s="135">
        <f>Step7!BL16</f>
        <v>747744.59500000009</v>
      </c>
      <c r="BM16" s="135">
        <f>Step7!BM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7!C17</f>
        <v>0</v>
      </c>
      <c r="D17" s="135">
        <f>Step7!D17</f>
        <v>0</v>
      </c>
      <c r="E17" s="135">
        <f>Step7!E17</f>
        <v>0</v>
      </c>
      <c r="F17" s="135">
        <f>Step7!F17</f>
        <v>0</v>
      </c>
      <c r="G17" s="135">
        <f>Step7!G17</f>
        <v>0</v>
      </c>
      <c r="H17" s="135">
        <f>Step7!H17</f>
        <v>0</v>
      </c>
      <c r="I17" s="135">
        <f>Step7!I17</f>
        <v>0</v>
      </c>
      <c r="J17" s="135">
        <f>Step7!J17</f>
        <v>0</v>
      </c>
      <c r="K17" s="135">
        <f>Step7!K17</f>
        <v>0</v>
      </c>
      <c r="L17" s="135">
        <f>Step7!L17</f>
        <v>0</v>
      </c>
      <c r="M17" s="135">
        <f>Step7!M17</f>
        <v>0</v>
      </c>
      <c r="N17" s="135">
        <f>Step7!N17</f>
        <v>131716.965</v>
      </c>
      <c r="O17" s="135">
        <f>Step7!O17</f>
        <v>0</v>
      </c>
      <c r="P17" s="135">
        <f>Step7!P17</f>
        <v>0</v>
      </c>
      <c r="Q17" s="135">
        <f>Step7!Q17</f>
        <v>1.04</v>
      </c>
      <c r="R17" s="135">
        <f>Step7!R17</f>
        <v>0</v>
      </c>
      <c r="S17" s="135">
        <f>Step7!S17</f>
        <v>0</v>
      </c>
      <c r="T17" s="135">
        <f>Step7!T17</f>
        <v>0</v>
      </c>
      <c r="U17" s="135">
        <f>Step7!U17</f>
        <v>0</v>
      </c>
      <c r="V17" s="135">
        <f>Step7!V17</f>
        <v>0</v>
      </c>
      <c r="W17" s="135">
        <f>Step7!W17</f>
        <v>0</v>
      </c>
      <c r="X17" s="135">
        <f>Step7!X17</f>
        <v>0</v>
      </c>
      <c r="Y17" s="135">
        <f t="shared" si="3"/>
        <v>131718.005</v>
      </c>
      <c r="Z17" s="135">
        <f>Step7!Z17</f>
        <v>-58.857672454862545</v>
      </c>
      <c r="AA17" s="135">
        <f>Step7!AA17</f>
        <v>-304.50967497262451</v>
      </c>
      <c r="AB17" s="135">
        <f>Step7!AB17</f>
        <v>-240.60339246479111</v>
      </c>
      <c r="AC17" s="135">
        <f>Step7!AC17</f>
        <v>-6241.6831962109218</v>
      </c>
      <c r="AD17" s="135">
        <f>Step7!AD17</f>
        <v>-36.436971795686816</v>
      </c>
      <c r="AE17" s="135">
        <f>Step7!AE17</f>
        <v>-6.7092101112528474E-2</v>
      </c>
      <c r="AF17" s="135">
        <f>Step7!AF17</f>
        <v>0</v>
      </c>
      <c r="AG17" s="135">
        <f>Step7!AG17</f>
        <v>12288.824482115893</v>
      </c>
      <c r="AH17" s="135">
        <f>Step7!AH17</f>
        <v>12288.824482115893</v>
      </c>
      <c r="AI17" s="135">
        <f>Step7!AI17</f>
        <v>0</v>
      </c>
      <c r="AJ17" s="135">
        <f>Step7!AJ17</f>
        <v>0</v>
      </c>
      <c r="AK17" s="135">
        <f>Step7!AK17</f>
        <v>956.17451788410654</v>
      </c>
      <c r="AL17" s="135">
        <f>Step7!AL17</f>
        <v>0</v>
      </c>
      <c r="AM17" s="135">
        <f>Step7!AM17</f>
        <v>20.263999999999999</v>
      </c>
      <c r="AN17" s="135">
        <f>Step7!AN17</f>
        <v>0</v>
      </c>
      <c r="AO17" s="135">
        <f>Step7!AO17</f>
        <v>239.64400000000001</v>
      </c>
      <c r="AP17" s="135">
        <f>Step7!AP17</f>
        <v>109.739</v>
      </c>
      <c r="AQ17" s="135">
        <f>Step7!AQ17</f>
        <v>649.35244512016266</v>
      </c>
      <c r="AR17" s="135">
        <f>Step7!AR17</f>
        <v>34.006999999999998</v>
      </c>
      <c r="AS17" s="135">
        <f>Step7!AS17</f>
        <v>52.103999999999999</v>
      </c>
      <c r="AT17" s="135">
        <f>Step7!AT17</f>
        <v>2508.5490000000009</v>
      </c>
      <c r="AU17" s="135">
        <f>Step7!AU17</f>
        <v>2040.9159999999999</v>
      </c>
      <c r="AV17" s="135">
        <f>Step7!AV17</f>
        <v>756.89</v>
      </c>
      <c r="AW17" s="135">
        <f>Step7!AW17</f>
        <v>1046.087</v>
      </c>
      <c r="AX17" s="135">
        <f>Step7!AX17</f>
        <v>17681.562999999998</v>
      </c>
      <c r="AY17" s="135">
        <f>Step7!AY17</f>
        <v>1E-3</v>
      </c>
      <c r="AZ17" s="135">
        <f>Step7!AZ17</f>
        <v>0.218</v>
      </c>
      <c r="BA17" s="135">
        <f>Step7!BA17</f>
        <v>31.916999999999998</v>
      </c>
      <c r="BB17" s="135">
        <f>Step7!BB17</f>
        <v>52.485999999999997</v>
      </c>
      <c r="BC17" s="135">
        <f>Step7!BC17</f>
        <v>421.053</v>
      </c>
      <c r="BD17" s="135">
        <f>Step7!BD17</f>
        <v>5151.9259999999986</v>
      </c>
      <c r="BE17" s="135">
        <f>Step7!BE17</f>
        <v>2645.9169999999999</v>
      </c>
      <c r="BF17" s="135">
        <f>Step7!BF17</f>
        <v>381.49400000000003</v>
      </c>
      <c r="BG17" s="135">
        <f>Step7!BG17</f>
        <v>8.1105548798372933</v>
      </c>
      <c r="BH17" s="135">
        <f>Step7!BH17</f>
        <v>32.216000000000001</v>
      </c>
      <c r="BI17" s="135">
        <f>Step7!BI17</f>
        <v>96844.609999999986</v>
      </c>
      <c r="BJ17" s="135">
        <f>Step7!BJ17</f>
        <v>0</v>
      </c>
      <c r="BK17" s="135">
        <f>Step7!BK17</f>
        <v>0</v>
      </c>
      <c r="BL17" s="135">
        <f>Step7!BL17</f>
        <v>7371.7819999999992</v>
      </c>
      <c r="BM17" s="135">
        <f>Step7!BM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7!C18</f>
        <v>0</v>
      </c>
      <c r="D18" s="135">
        <f>Step7!D18</f>
        <v>0</v>
      </c>
      <c r="E18" s="135">
        <f>Step7!E18</f>
        <v>0</v>
      </c>
      <c r="F18" s="135">
        <f>Step7!F18</f>
        <v>0</v>
      </c>
      <c r="G18" s="135">
        <f>Step7!G18</f>
        <v>0</v>
      </c>
      <c r="H18" s="135">
        <f>Step7!H18</f>
        <v>0</v>
      </c>
      <c r="I18" s="135">
        <f>Step7!I18</f>
        <v>0</v>
      </c>
      <c r="J18" s="135">
        <f>Step7!J18</f>
        <v>0</v>
      </c>
      <c r="K18" s="135">
        <f>Step7!K18</f>
        <v>0</v>
      </c>
      <c r="L18" s="135">
        <f>Step7!L18</f>
        <v>0</v>
      </c>
      <c r="M18" s="135">
        <f>Step7!M18</f>
        <v>0</v>
      </c>
      <c r="N18" s="135">
        <f>Step7!N18</f>
        <v>0</v>
      </c>
      <c r="O18" s="135">
        <f>Step7!O18</f>
        <v>39929.213000000003</v>
      </c>
      <c r="P18" s="135">
        <f>Step7!P18</f>
        <v>0</v>
      </c>
      <c r="Q18" s="135">
        <f>Step7!Q18</f>
        <v>8.9949999999999992</v>
      </c>
      <c r="R18" s="135">
        <f>Step7!R18</f>
        <v>0</v>
      </c>
      <c r="S18" s="135">
        <f>Step7!S18</f>
        <v>0</v>
      </c>
      <c r="T18" s="135">
        <f>Step7!T18</f>
        <v>0</v>
      </c>
      <c r="U18" s="135">
        <f>Step7!U18</f>
        <v>0</v>
      </c>
      <c r="V18" s="135">
        <f>Step7!V18</f>
        <v>0</v>
      </c>
      <c r="W18" s="135">
        <f>Step7!W18</f>
        <v>0</v>
      </c>
      <c r="X18" s="135">
        <f>Step7!X18</f>
        <v>0</v>
      </c>
      <c r="Y18" s="135">
        <f t="shared" si="3"/>
        <v>39938.208000000006</v>
      </c>
      <c r="Z18" s="135">
        <f>Step7!Z18</f>
        <v>-304.50967497262457</v>
      </c>
      <c r="AA18" s="135">
        <f>Step7!AA18</f>
        <v>-1575.4299870258094</v>
      </c>
      <c r="AB18" s="135">
        <f>Step7!AB18</f>
        <v>-1244.8005125067</v>
      </c>
      <c r="AC18" s="135">
        <f>Step7!AC18</f>
        <v>-32292.35615489</v>
      </c>
      <c r="AD18" s="135">
        <f>Step7!AD18</f>
        <v>-188.51255878322843</v>
      </c>
      <c r="AE18" s="135">
        <f>Step7!AE18</f>
        <v>-0.34711182163505105</v>
      </c>
      <c r="AF18" s="135">
        <f>Step7!AF18</f>
        <v>0</v>
      </c>
      <c r="AG18" s="135">
        <f>Step7!AG18</f>
        <v>453.98068166262345</v>
      </c>
      <c r="AH18" s="135">
        <f>Step7!AH18</f>
        <v>453.98068166262345</v>
      </c>
      <c r="AI18" s="135">
        <f>Step7!AI18</f>
        <v>0</v>
      </c>
      <c r="AJ18" s="135">
        <f>Step7!AJ18</f>
        <v>0</v>
      </c>
      <c r="AK18" s="135">
        <f>Step7!AK18</f>
        <v>19.058318337376534</v>
      </c>
      <c r="AL18" s="135">
        <f>Step7!AL18</f>
        <v>0</v>
      </c>
      <c r="AM18" s="135">
        <f>Step7!AM18</f>
        <v>0</v>
      </c>
      <c r="AN18" s="135">
        <f>Step7!AN18</f>
        <v>0</v>
      </c>
      <c r="AO18" s="135">
        <f>Step7!AO18</f>
        <v>0</v>
      </c>
      <c r="AP18" s="135">
        <f>Step7!AP18</f>
        <v>0</v>
      </c>
      <c r="AQ18" s="135">
        <f>Step7!AQ18</f>
        <v>0</v>
      </c>
      <c r="AR18" s="135">
        <f>Step7!AR18</f>
        <v>0</v>
      </c>
      <c r="AS18" s="135">
        <f>Step7!AS18</f>
        <v>0</v>
      </c>
      <c r="AT18" s="135">
        <f>Step7!AT18</f>
        <v>0</v>
      </c>
      <c r="AU18" s="135">
        <f>Step7!AU18</f>
        <v>0</v>
      </c>
      <c r="AV18" s="135">
        <f>Step7!AV18</f>
        <v>0</v>
      </c>
      <c r="AW18" s="135">
        <f>Step7!AW18</f>
        <v>0</v>
      </c>
      <c r="AX18" s="135">
        <f>Step7!AX18</f>
        <v>0</v>
      </c>
      <c r="AY18" s="135">
        <f>Step7!AY18</f>
        <v>1188.3630000000001</v>
      </c>
      <c r="AZ18" s="135">
        <f>Step7!AZ18</f>
        <v>0</v>
      </c>
      <c r="BA18" s="135">
        <f>Step7!BA18</f>
        <v>0</v>
      </c>
      <c r="BB18" s="135">
        <f>Step7!BB18</f>
        <v>0</v>
      </c>
      <c r="BC18" s="135">
        <f>Step7!BC18</f>
        <v>35.915999999999997</v>
      </c>
      <c r="BD18" s="135">
        <f>Step7!BD18</f>
        <v>3.3220000000000001</v>
      </c>
      <c r="BE18" s="135">
        <f>Step7!BE18</f>
        <v>0</v>
      </c>
      <c r="BF18" s="135">
        <f>Step7!BF18</f>
        <v>0</v>
      </c>
      <c r="BG18" s="135">
        <f>Step7!BG18</f>
        <v>0</v>
      </c>
      <c r="BH18" s="135">
        <f>Step7!BH18</f>
        <v>0</v>
      </c>
      <c r="BI18" s="135">
        <f>Step7!BI18</f>
        <v>3577.69</v>
      </c>
      <c r="BJ18" s="135">
        <f>Step7!BJ18</f>
        <v>0</v>
      </c>
      <c r="BK18" s="135">
        <f>Step7!BK18</f>
        <v>0</v>
      </c>
      <c r="BL18" s="135">
        <f>Step7!BL18</f>
        <v>0</v>
      </c>
      <c r="BM18" s="135">
        <f>Step7!BM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7!C19</f>
        <v>0</v>
      </c>
      <c r="D19" s="135">
        <f>Step7!D19</f>
        <v>0</v>
      </c>
      <c r="E19" s="135">
        <f>Step7!E19</f>
        <v>0</v>
      </c>
      <c r="F19" s="135">
        <f>Step7!F19</f>
        <v>0</v>
      </c>
      <c r="G19" s="135">
        <f>Step7!G19</f>
        <v>0</v>
      </c>
      <c r="H19" s="135">
        <f>Step7!H19</f>
        <v>0</v>
      </c>
      <c r="I19" s="135">
        <f>Step7!I19</f>
        <v>0</v>
      </c>
      <c r="J19" s="135">
        <f>Step7!J19</f>
        <v>0</v>
      </c>
      <c r="K19" s="135">
        <f>Step7!K19</f>
        <v>0</v>
      </c>
      <c r="L19" s="135">
        <f>Step7!L19</f>
        <v>0</v>
      </c>
      <c r="M19" s="135">
        <f>Step7!M19</f>
        <v>0</v>
      </c>
      <c r="N19" s="135">
        <f>Step7!N19</f>
        <v>0</v>
      </c>
      <c r="O19" s="135">
        <f>Step7!O19</f>
        <v>0</v>
      </c>
      <c r="P19" s="135">
        <f>Step7!P19</f>
        <v>41377.042999999998</v>
      </c>
      <c r="Q19" s="135">
        <f>Step7!Q19</f>
        <v>0</v>
      </c>
      <c r="R19" s="135">
        <f>Step7!R19</f>
        <v>0</v>
      </c>
      <c r="S19" s="135">
        <f>Step7!S19</f>
        <v>0</v>
      </c>
      <c r="T19" s="135">
        <f>Step7!T19</f>
        <v>2.1230000000000002</v>
      </c>
      <c r="U19" s="135">
        <f>Step7!U19</f>
        <v>0</v>
      </c>
      <c r="V19" s="135">
        <f>Step7!V19</f>
        <v>0</v>
      </c>
      <c r="W19" s="135">
        <f>Step7!W19</f>
        <v>0</v>
      </c>
      <c r="X19" s="135">
        <f>Step7!X19</f>
        <v>0</v>
      </c>
      <c r="Y19" s="135">
        <f t="shared" si="3"/>
        <v>41379.165999999997</v>
      </c>
      <c r="Z19" s="135">
        <f>Step7!Z19</f>
        <v>-240.60339246479111</v>
      </c>
      <c r="AA19" s="135">
        <f>Step7!AA19</f>
        <v>-1244.8005125066998</v>
      </c>
      <c r="AB19" s="135">
        <f>Step7!AB19</f>
        <v>-983.55898306990741</v>
      </c>
      <c r="AC19" s="135">
        <f>Step7!AC19</f>
        <v>-25515.28269913363</v>
      </c>
      <c r="AD19" s="135">
        <f>Step7!AD19</f>
        <v>-148.95014803565994</v>
      </c>
      <c r="AE19" s="135">
        <f>Step7!AE19</f>
        <v>-0.27426478931263804</v>
      </c>
      <c r="AF19" s="135">
        <f>Step7!AF19</f>
        <v>0</v>
      </c>
      <c r="AG19" s="135">
        <f>Step7!AG19</f>
        <v>818.73320265160123</v>
      </c>
      <c r="AH19" s="135">
        <f>Step7!AH19</f>
        <v>818.73320265160123</v>
      </c>
      <c r="AI19" s="135">
        <f>Step7!AI19</f>
        <v>0</v>
      </c>
      <c r="AJ19" s="135">
        <f>Step7!AJ19</f>
        <v>0</v>
      </c>
      <c r="AK19" s="135">
        <f>Step7!AK19</f>
        <v>34.572797348398808</v>
      </c>
      <c r="AL19" s="135">
        <f>Step7!AL19</f>
        <v>-106.72499999999999</v>
      </c>
      <c r="AM19" s="135">
        <f>Step7!AM19</f>
        <v>54.902999999999999</v>
      </c>
      <c r="AN19" s="135">
        <f>Step7!AN19</f>
        <v>0</v>
      </c>
      <c r="AO19" s="135">
        <f>Step7!AO19</f>
        <v>0</v>
      </c>
      <c r="AP19" s="135">
        <f>Step7!AP19</f>
        <v>0</v>
      </c>
      <c r="AQ19" s="135">
        <f>Step7!AQ19</f>
        <v>0</v>
      </c>
      <c r="AR19" s="135">
        <f>Step7!AR19</f>
        <v>0</v>
      </c>
      <c r="AS19" s="135">
        <f>Step7!AS19</f>
        <v>0</v>
      </c>
      <c r="AT19" s="135">
        <f>Step7!AT19</f>
        <v>0</v>
      </c>
      <c r="AU19" s="135">
        <f>Step7!AU19</f>
        <v>0</v>
      </c>
      <c r="AV19" s="135">
        <f>Step7!AV19</f>
        <v>3.6230000000000002</v>
      </c>
      <c r="AW19" s="135">
        <f>Step7!AW19</f>
        <v>1E-3</v>
      </c>
      <c r="AX19" s="135">
        <f>Step7!AX19</f>
        <v>0</v>
      </c>
      <c r="AY19" s="135">
        <f>Step7!AY19</f>
        <v>0</v>
      </c>
      <c r="AZ19" s="135">
        <f>Step7!AZ19</f>
        <v>1501.453</v>
      </c>
      <c r="BA19" s="135">
        <f>Step7!BA19</f>
        <v>0</v>
      </c>
      <c r="BB19" s="135">
        <f>Step7!BB19</f>
        <v>0</v>
      </c>
      <c r="BC19" s="135">
        <f>Step7!BC19</f>
        <v>5.6440000000000001</v>
      </c>
      <c r="BD19" s="135">
        <f>Step7!BD19</f>
        <v>0.04</v>
      </c>
      <c r="BE19" s="135">
        <f>Step7!BE19</f>
        <v>1.49</v>
      </c>
      <c r="BF19" s="135">
        <f>Step7!BF19</f>
        <v>0</v>
      </c>
      <c r="BG19" s="135">
        <f>Step7!BG19</f>
        <v>0</v>
      </c>
      <c r="BH19" s="135">
        <f>Step7!BH19</f>
        <v>0</v>
      </c>
      <c r="BI19" s="135">
        <f>Step7!BI19</f>
        <v>12425.123</v>
      </c>
      <c r="BJ19" s="135">
        <f>Step7!BJ19</f>
        <v>0</v>
      </c>
      <c r="BK19" s="135">
        <f>Step7!BK19</f>
        <v>0</v>
      </c>
      <c r="BL19" s="135">
        <f>Step7!BL19</f>
        <v>0</v>
      </c>
      <c r="BM19" s="135">
        <f>Step7!BM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7!C20</f>
        <v>0</v>
      </c>
      <c r="D20" s="135">
        <f>Step7!D20</f>
        <v>0</v>
      </c>
      <c r="E20" s="135">
        <f>Step7!E20</f>
        <v>0</v>
      </c>
      <c r="F20" s="135">
        <f>Step7!F20</f>
        <v>0</v>
      </c>
      <c r="G20" s="135">
        <f>Step7!G20</f>
        <v>0</v>
      </c>
      <c r="H20" s="135">
        <f>Step7!H20</f>
        <v>0</v>
      </c>
      <c r="I20" s="135">
        <f>Step7!I20</f>
        <v>0</v>
      </c>
      <c r="J20" s="135">
        <f>Step7!J20</f>
        <v>0</v>
      </c>
      <c r="K20" s="135">
        <f>Step7!K20</f>
        <v>0</v>
      </c>
      <c r="L20" s="135">
        <f>Step7!L20</f>
        <v>0</v>
      </c>
      <c r="M20" s="135">
        <f>Step7!M20</f>
        <v>0</v>
      </c>
      <c r="N20" s="135">
        <f>Step7!N20</f>
        <v>0</v>
      </c>
      <c r="O20" s="135">
        <f>Step7!O20</f>
        <v>0</v>
      </c>
      <c r="P20" s="135">
        <f>Step7!P20</f>
        <v>0</v>
      </c>
      <c r="Q20" s="135">
        <f>Step7!Q20</f>
        <v>773912.174</v>
      </c>
      <c r="R20" s="135">
        <f>Step7!R20</f>
        <v>0</v>
      </c>
      <c r="S20" s="135">
        <f>Step7!S20</f>
        <v>0</v>
      </c>
      <c r="T20" s="135">
        <f>Step7!T20</f>
        <v>61.352000000000004</v>
      </c>
      <c r="U20" s="135">
        <f>Step7!U20</f>
        <v>0</v>
      </c>
      <c r="V20" s="135">
        <f>Step7!V20</f>
        <v>0</v>
      </c>
      <c r="W20" s="135">
        <f>Step7!W20</f>
        <v>0</v>
      </c>
      <c r="X20" s="135">
        <f>Step7!X20</f>
        <v>0</v>
      </c>
      <c r="Y20" s="135">
        <f t="shared" si="3"/>
        <v>773973.52599999995</v>
      </c>
      <c r="Z20" s="135">
        <f>Step7!Z20</f>
        <v>-6241.6831962109218</v>
      </c>
      <c r="AA20" s="135">
        <f>Step7!AA20</f>
        <v>-32292.35615489</v>
      </c>
      <c r="AB20" s="135">
        <f>Step7!AB20</f>
        <v>-25515.28269913363</v>
      </c>
      <c r="AC20" s="135">
        <f>Step7!AC20</f>
        <v>-661912.16024960589</v>
      </c>
      <c r="AD20" s="135">
        <f>Step7!AD20</f>
        <v>-3864.0337800031484</v>
      </c>
      <c r="AE20" s="135">
        <f>Step7!AE20</f>
        <v>-7.1149201564792159</v>
      </c>
      <c r="AF20" s="135">
        <f>Step7!AF20</f>
        <v>0</v>
      </c>
      <c r="AG20" s="135">
        <f>Step7!AG20</f>
        <v>41.756061294013996</v>
      </c>
      <c r="AH20" s="135">
        <f>Step7!AH20</f>
        <v>41.756061294013996</v>
      </c>
      <c r="AI20" s="135">
        <f>Step7!AI20</f>
        <v>0</v>
      </c>
      <c r="AJ20" s="135">
        <f>Step7!AJ20</f>
        <v>0</v>
      </c>
      <c r="AK20" s="135">
        <f>Step7!AK20</f>
        <v>167.21293870598601</v>
      </c>
      <c r="AL20" s="135">
        <f>Step7!AL20</f>
        <v>0</v>
      </c>
      <c r="AM20" s="135">
        <f>Step7!AM20</f>
        <v>0</v>
      </c>
      <c r="AN20" s="135">
        <f>Step7!AN20</f>
        <v>0</v>
      </c>
      <c r="AO20" s="135">
        <f>Step7!AO20</f>
        <v>24.384</v>
      </c>
      <c r="AP20" s="135">
        <f>Step7!AP20</f>
        <v>79.391999999999996</v>
      </c>
      <c r="AQ20" s="135">
        <f>Step7!AQ20</f>
        <v>0</v>
      </c>
      <c r="AR20" s="135">
        <f>Step7!AR20</f>
        <v>0</v>
      </c>
      <c r="AS20" s="135">
        <f>Step7!AS20</f>
        <v>0</v>
      </c>
      <c r="AT20" s="135">
        <f>Step7!AT20</f>
        <v>20.631</v>
      </c>
      <c r="AU20" s="135">
        <f>Step7!AU20</f>
        <v>16.419</v>
      </c>
      <c r="AV20" s="135">
        <f>Step7!AV20</f>
        <v>7097.5259999999998</v>
      </c>
      <c r="AW20" s="135">
        <f>Step7!AW20</f>
        <v>648.06899999999996</v>
      </c>
      <c r="AX20" s="135">
        <f>Step7!AX20</f>
        <v>0</v>
      </c>
      <c r="AY20" s="135">
        <f>Step7!AY20</f>
        <v>0</v>
      </c>
      <c r="AZ20" s="135">
        <f>Step7!AZ20</f>
        <v>0</v>
      </c>
      <c r="BA20" s="135">
        <f>Step7!BA20</f>
        <v>9058.2980000000007</v>
      </c>
      <c r="BB20" s="135">
        <f>Step7!BB20</f>
        <v>0</v>
      </c>
      <c r="BC20" s="135">
        <f>Step7!BC20</f>
        <v>0</v>
      </c>
      <c r="BD20" s="135">
        <f>Step7!BD20</f>
        <v>26295.465999999989</v>
      </c>
      <c r="BE20" s="135">
        <f>Step7!BE20</f>
        <v>780.61300000000006</v>
      </c>
      <c r="BF20" s="135">
        <f>Step7!BF20</f>
        <v>0</v>
      </c>
      <c r="BG20" s="135">
        <f>Step7!BG20</f>
        <v>0</v>
      </c>
      <c r="BH20" s="135">
        <f>Step7!BH20</f>
        <v>0</v>
      </c>
      <c r="BI20" s="135">
        <f>Step7!BI20</f>
        <v>329.06599999999997</v>
      </c>
      <c r="BJ20" s="135">
        <f>Step7!BJ20</f>
        <v>0</v>
      </c>
      <c r="BK20" s="135">
        <f>Step7!BK20</f>
        <v>0</v>
      </c>
      <c r="BL20" s="135">
        <f>Step7!BL20</f>
        <v>0</v>
      </c>
      <c r="BM20" s="135">
        <f>Step7!BM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7!C21</f>
        <v>0</v>
      </c>
      <c r="D21" s="135">
        <f>Step7!D21</f>
        <v>0</v>
      </c>
      <c r="E21" s="135">
        <f>Step7!E21</f>
        <v>0</v>
      </c>
      <c r="F21" s="135">
        <f>Step7!F21</f>
        <v>0</v>
      </c>
      <c r="G21" s="135">
        <f>Step7!G21</f>
        <v>0</v>
      </c>
      <c r="H21" s="135">
        <f>Step7!H21</f>
        <v>0</v>
      </c>
      <c r="I21" s="135">
        <f>Step7!I21</f>
        <v>0</v>
      </c>
      <c r="J21" s="135">
        <f>Step7!J21</f>
        <v>0</v>
      </c>
      <c r="K21" s="135">
        <f>Step7!K21</f>
        <v>0</v>
      </c>
      <c r="L21" s="135">
        <f>Step7!L21</f>
        <v>0</v>
      </c>
      <c r="M21" s="135">
        <f>Step7!M21</f>
        <v>0</v>
      </c>
      <c r="N21" s="135">
        <f>Step7!N21</f>
        <v>0</v>
      </c>
      <c r="O21" s="135">
        <f>Step7!O21</f>
        <v>0</v>
      </c>
      <c r="P21" s="135">
        <f>Step7!P21</f>
        <v>1.8979999999999999</v>
      </c>
      <c r="Q21" s="135">
        <f>Step7!Q21</f>
        <v>0</v>
      </c>
      <c r="R21" s="135">
        <f>Step7!R21</f>
        <v>612271.69900000014</v>
      </c>
      <c r="S21" s="135">
        <f>Step7!S21</f>
        <v>0</v>
      </c>
      <c r="T21" s="135">
        <f>Step7!T21</f>
        <v>43.225999999999999</v>
      </c>
      <c r="U21" s="135">
        <f>Step7!U21</f>
        <v>0</v>
      </c>
      <c r="V21" s="135">
        <f>Step7!V21</f>
        <v>0</v>
      </c>
      <c r="W21" s="135">
        <f>Step7!W21</f>
        <v>0</v>
      </c>
      <c r="X21" s="135">
        <f>Step7!X21</f>
        <v>0</v>
      </c>
      <c r="Y21" s="135">
        <f t="shared" si="3"/>
        <v>612316.82300000021</v>
      </c>
      <c r="Z21" s="135">
        <f>Step7!Z21</f>
        <v>-36.436971795686816</v>
      </c>
      <c r="AA21" s="135">
        <f>Step7!AA21</f>
        <v>-188.51255878322843</v>
      </c>
      <c r="AB21" s="135">
        <f>Step7!AB21</f>
        <v>-148.95014803565994</v>
      </c>
      <c r="AC21" s="135">
        <f>Step7!AC21</f>
        <v>-3864.0337800031484</v>
      </c>
      <c r="AD21" s="135">
        <f>Step7!AD21</f>
        <v>-22.557006729374876</v>
      </c>
      <c r="AE21" s="135">
        <f>Step7!AE21</f>
        <v>-4.1534652900610987E-2</v>
      </c>
      <c r="AF21" s="135">
        <f>Step7!AF21</f>
        <v>0</v>
      </c>
      <c r="AG21" s="135">
        <f>Step7!AG21</f>
        <v>2706.5334767202198</v>
      </c>
      <c r="AH21" s="135">
        <f>Step7!AH21</f>
        <v>2706.5334767202198</v>
      </c>
      <c r="AI21" s="135">
        <f>Step7!AI21</f>
        <v>0</v>
      </c>
      <c r="AJ21" s="135">
        <f>Step7!AJ21</f>
        <v>0</v>
      </c>
      <c r="AK21" s="135">
        <f>Step7!AK21</f>
        <v>874.40852327978018</v>
      </c>
      <c r="AL21" s="135">
        <f>Step7!AL21</f>
        <v>-1895.1569999999999</v>
      </c>
      <c r="AM21" s="135">
        <f>Step7!AM21</f>
        <v>48.396999999999998</v>
      </c>
      <c r="AN21" s="135">
        <f>Step7!AN21</f>
        <v>0</v>
      </c>
      <c r="AO21" s="135">
        <f>Step7!AO21</f>
        <v>773.02300000000014</v>
      </c>
      <c r="AP21" s="135">
        <f>Step7!AP21</f>
        <v>12.100999999999999</v>
      </c>
      <c r="AQ21" s="135">
        <f>Step7!AQ21</f>
        <v>303.86447804136122</v>
      </c>
      <c r="AR21" s="135">
        <f>Step7!AR21</f>
        <v>35.099000000000004</v>
      </c>
      <c r="AS21" s="135">
        <f>Step7!AS21</f>
        <v>272.44</v>
      </c>
      <c r="AT21" s="135">
        <f>Step7!AT21</f>
        <v>1104.7379999999998</v>
      </c>
      <c r="AU21" s="135">
        <f>Step7!AU21</f>
        <v>373.79399999999998</v>
      </c>
      <c r="AV21" s="135">
        <f>Step7!AV21</f>
        <v>1262.575</v>
      </c>
      <c r="AW21" s="135">
        <f>Step7!AW21</f>
        <v>1008.075</v>
      </c>
      <c r="AX21" s="135">
        <f>Step7!AX21</f>
        <v>1151.2369999999999</v>
      </c>
      <c r="AY21" s="135">
        <f>Step7!AY21</f>
        <v>111.24000000000001</v>
      </c>
      <c r="AZ21" s="135">
        <f>Step7!AZ21</f>
        <v>24.561</v>
      </c>
      <c r="BA21" s="135">
        <f>Step7!BA21</f>
        <v>9508.5319999999992</v>
      </c>
      <c r="BB21" s="135">
        <f>Step7!BB21</f>
        <v>3738.7219999999998</v>
      </c>
      <c r="BC21" s="135">
        <f>Step7!BC21</f>
        <v>58.86</v>
      </c>
      <c r="BD21" s="135">
        <f>Step7!BD21</f>
        <v>17553.629999999994</v>
      </c>
      <c r="BE21" s="135">
        <f>Step7!BE21</f>
        <v>3639.665</v>
      </c>
      <c r="BF21" s="135">
        <f>Step7!BF21</f>
        <v>29.902999999999999</v>
      </c>
      <c r="BG21" s="135">
        <f>Step7!BG21</f>
        <v>80.471521958638789</v>
      </c>
      <c r="BH21" s="135">
        <f>Step7!BH21</f>
        <v>419.57799999999997</v>
      </c>
      <c r="BI21" s="135">
        <f>Step7!BI21</f>
        <v>568231.56999999995</v>
      </c>
      <c r="BJ21" s="135">
        <f>Step7!BJ21</f>
        <v>0</v>
      </c>
      <c r="BK21" s="135">
        <f>Step7!BK21</f>
        <v>0</v>
      </c>
      <c r="BL21" s="135">
        <f>Step7!BL21</f>
        <v>0</v>
      </c>
      <c r="BM21" s="135">
        <f>Step7!BM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7!C22</f>
        <v>0</v>
      </c>
      <c r="D22" s="135">
        <f>Step7!D22</f>
        <v>0</v>
      </c>
      <c r="E22" s="135">
        <f>Step7!E22</f>
        <v>0</v>
      </c>
      <c r="F22" s="135">
        <f>Step7!F22</f>
        <v>0</v>
      </c>
      <c r="G22" s="135">
        <f>Step7!G22</f>
        <v>0</v>
      </c>
      <c r="H22" s="135">
        <f>Step7!H22</f>
        <v>0</v>
      </c>
      <c r="I22" s="135">
        <f>Step7!I22</f>
        <v>0</v>
      </c>
      <c r="J22" s="135">
        <f>Step7!J22</f>
        <v>0</v>
      </c>
      <c r="K22" s="135">
        <f>Step7!K22</f>
        <v>0</v>
      </c>
      <c r="L22" s="135">
        <f>Step7!L22</f>
        <v>0</v>
      </c>
      <c r="M22" s="135">
        <f>Step7!M22</f>
        <v>0</v>
      </c>
      <c r="N22" s="135">
        <f>Step7!N22</f>
        <v>0</v>
      </c>
      <c r="O22" s="135">
        <f>Step7!O22</f>
        <v>0</v>
      </c>
      <c r="P22" s="135">
        <f>Step7!P22</f>
        <v>0</v>
      </c>
      <c r="Q22" s="135">
        <f>Step7!Q22</f>
        <v>10.59</v>
      </c>
      <c r="R22" s="135">
        <f>Step7!R22</f>
        <v>0</v>
      </c>
      <c r="S22" s="135">
        <f>Step7!S22</f>
        <v>16728.585999999999</v>
      </c>
      <c r="T22" s="135">
        <f>Step7!T22</f>
        <v>216.16500000000002</v>
      </c>
      <c r="U22" s="135">
        <f>Step7!U22</f>
        <v>0</v>
      </c>
      <c r="V22" s="135">
        <f>Step7!V22</f>
        <v>0</v>
      </c>
      <c r="W22" s="135">
        <f>Step7!W22</f>
        <v>0</v>
      </c>
      <c r="X22" s="135">
        <f>Step7!X22</f>
        <v>0</v>
      </c>
      <c r="Y22" s="135">
        <f t="shared" si="3"/>
        <v>16955.341</v>
      </c>
      <c r="Z22" s="135">
        <f>Step7!Z22</f>
        <v>-6.7092101112528474E-2</v>
      </c>
      <c r="AA22" s="135">
        <f>Step7!AA22</f>
        <v>-0.34711182163505105</v>
      </c>
      <c r="AB22" s="135">
        <f>Step7!AB22</f>
        <v>-0.27426478931263809</v>
      </c>
      <c r="AC22" s="135">
        <f>Step7!AC22</f>
        <v>-7.1149201564792159</v>
      </c>
      <c r="AD22" s="135">
        <f>Step7!AD22</f>
        <v>-4.1534652900610994E-2</v>
      </c>
      <c r="AE22" s="135">
        <f>Step7!AE22</f>
        <v>-7.647855995572695E-5</v>
      </c>
      <c r="AF22" s="135">
        <f>Step7!AF22</f>
        <v>0</v>
      </c>
      <c r="AG22" s="135">
        <f>Step7!AG22</f>
        <v>319.73056352213672</v>
      </c>
      <c r="AH22" s="135">
        <f>Step7!AH22</f>
        <v>319.73056352213672</v>
      </c>
      <c r="AI22" s="135">
        <f>Step7!AI22</f>
        <v>0</v>
      </c>
      <c r="AJ22" s="135">
        <f>Step7!AJ22</f>
        <v>0</v>
      </c>
      <c r="AK22" s="135">
        <f>Step7!AK22</f>
        <v>51.703436477863306</v>
      </c>
      <c r="AL22" s="135">
        <f>Step7!AL22</f>
        <v>0</v>
      </c>
      <c r="AM22" s="135">
        <f>Step7!AM22</f>
        <v>0</v>
      </c>
      <c r="AN22" s="135">
        <f>Step7!AN22</f>
        <v>0</v>
      </c>
      <c r="AO22" s="135">
        <f>Step7!AO22</f>
        <v>8.0000000000000002E-3</v>
      </c>
      <c r="AP22" s="135">
        <f>Step7!AP22</f>
        <v>1.113</v>
      </c>
      <c r="AQ22" s="135">
        <f>Step7!AQ22</f>
        <v>5705.2171999999991</v>
      </c>
      <c r="AR22" s="135">
        <f>Step7!AR22</f>
        <v>0</v>
      </c>
      <c r="AS22" s="135">
        <f>Step7!AS22</f>
        <v>0.16300000000000001</v>
      </c>
      <c r="AT22" s="135">
        <f>Step7!AT22</f>
        <v>154.86000000000001</v>
      </c>
      <c r="AU22" s="135">
        <f>Step7!AU22</f>
        <v>0</v>
      </c>
      <c r="AV22" s="135">
        <f>Step7!AV22</f>
        <v>0</v>
      </c>
      <c r="AW22" s="135">
        <f>Step7!AW22</f>
        <v>19.849999999999998</v>
      </c>
      <c r="AX22" s="135">
        <f>Step7!AX22</f>
        <v>0</v>
      </c>
      <c r="AY22" s="135">
        <f>Step7!AY22</f>
        <v>0</v>
      </c>
      <c r="AZ22" s="135">
        <f>Step7!AZ22</f>
        <v>0</v>
      </c>
      <c r="BA22" s="135">
        <f>Step7!BA22</f>
        <v>550.01499999999999</v>
      </c>
      <c r="BB22" s="135">
        <f>Step7!BB22</f>
        <v>0</v>
      </c>
      <c r="BC22" s="135">
        <f>Step7!BC22</f>
        <v>0</v>
      </c>
      <c r="BD22" s="135">
        <f>Step7!BD22</f>
        <v>218.55599999999998</v>
      </c>
      <c r="BE22" s="135">
        <f>Step7!BE22</f>
        <v>27.16</v>
      </c>
      <c r="BF22" s="135">
        <f>Step7!BF22</f>
        <v>5317.5950000000003</v>
      </c>
      <c r="BG22" s="135">
        <f>Step7!BG22</f>
        <v>2804.6898000000001</v>
      </c>
      <c r="BH22" s="135">
        <f>Step7!BH22</f>
        <v>0</v>
      </c>
      <c r="BI22" s="135">
        <f>Step7!BI22</f>
        <v>2519.703</v>
      </c>
      <c r="BJ22" s="135">
        <f>Step7!BJ22</f>
        <v>0</v>
      </c>
      <c r="BK22" s="135">
        <f>Step7!BK22</f>
        <v>0</v>
      </c>
      <c r="BL22" s="135">
        <f>Step7!BL22</f>
        <v>0</v>
      </c>
      <c r="BM22" s="135">
        <f>Step7!BM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7!C23</f>
        <v>37.302</v>
      </c>
      <c r="D23" s="135">
        <f>Step7!D23</f>
        <v>0</v>
      </c>
      <c r="E23" s="135">
        <f>Step7!E23</f>
        <v>11819.086999999998</v>
      </c>
      <c r="F23" s="135">
        <f>Step7!F23</f>
        <v>3367.1870000000004</v>
      </c>
      <c r="G23" s="135">
        <f>Step7!G23</f>
        <v>13474.85</v>
      </c>
      <c r="H23" s="135">
        <f>Step7!H23</f>
        <v>1120.046</v>
      </c>
      <c r="I23" s="135">
        <f>Step7!I23</f>
        <v>5180.9769999999999</v>
      </c>
      <c r="J23" s="135">
        <f>Step7!J23</f>
        <v>13829.160999999998</v>
      </c>
      <c r="K23" s="135">
        <f>Step7!K23</f>
        <v>0</v>
      </c>
      <c r="L23" s="135">
        <f>Step7!L23</f>
        <v>16463.599999999999</v>
      </c>
      <c r="M23" s="135">
        <f>Step7!M23</f>
        <v>18813.512999999999</v>
      </c>
      <c r="N23" s="135">
        <f>Step7!N23</f>
        <v>1129.127</v>
      </c>
      <c r="O23" s="135">
        <f>Step7!O23</f>
        <v>623.97199999999998</v>
      </c>
      <c r="P23" s="135">
        <f>Step7!P23</f>
        <v>669.3610000000001</v>
      </c>
      <c r="Q23" s="135">
        <f>Step7!Q23</f>
        <v>1200.3920000000001</v>
      </c>
      <c r="R23" s="135">
        <f>Step7!R23</f>
        <v>957.95299999999997</v>
      </c>
      <c r="S23" s="135">
        <f>Step7!S23</f>
        <v>26.595999999999997</v>
      </c>
      <c r="T23" s="135">
        <f>Step7!T23</f>
        <v>10566293.683000002</v>
      </c>
      <c r="U23" s="135">
        <f>Step7!U23</f>
        <v>0</v>
      </c>
      <c r="V23" s="135">
        <f>Step7!V23</f>
        <v>508.24400000000003</v>
      </c>
      <c r="W23" s="135">
        <f>Step7!W23</f>
        <v>2.871</v>
      </c>
      <c r="X23" s="135">
        <f>Step7!X23</f>
        <v>0</v>
      </c>
      <c r="Y23" s="135">
        <f t="shared" si="3"/>
        <v>10655517.922000002</v>
      </c>
      <c r="Z23" s="135">
        <f>Step7!Z23</f>
        <v>0</v>
      </c>
      <c r="AA23" s="135">
        <f>Step7!AA23</f>
        <v>0</v>
      </c>
      <c r="AB23" s="135">
        <f>Step7!AB23</f>
        <v>0</v>
      </c>
      <c r="AC23" s="135">
        <f>Step7!AC23</f>
        <v>0</v>
      </c>
      <c r="AD23" s="135">
        <f>Step7!AD23</f>
        <v>0</v>
      </c>
      <c r="AE23" s="135">
        <f>Step7!AE23</f>
        <v>0</v>
      </c>
      <c r="AF23" s="135">
        <f>Step7!AF23</f>
        <v>-3399980.517</v>
      </c>
      <c r="AG23" s="135">
        <f>Step7!AG23</f>
        <v>228760.05443811938</v>
      </c>
      <c r="AH23" s="135">
        <f>Step7!AH23</f>
        <v>228760.05443811938</v>
      </c>
      <c r="AI23" s="135">
        <f>Step7!AI23</f>
        <v>0</v>
      </c>
      <c r="AJ23" s="135">
        <f>Step7!AJ23</f>
        <v>0</v>
      </c>
      <c r="AK23" s="135">
        <f>Step7!AK23</f>
        <v>43252.577561880666</v>
      </c>
      <c r="AL23" s="135">
        <f>Step7!AL23</f>
        <v>-3610.502</v>
      </c>
      <c r="AM23" s="135">
        <f>Step7!AM23</f>
        <v>6105.5699999999988</v>
      </c>
      <c r="AN23" s="135">
        <f>Step7!AN23</f>
        <v>662.58999999999992</v>
      </c>
      <c r="AO23" s="135">
        <f>Step7!AO23</f>
        <v>97442.183000000005</v>
      </c>
      <c r="AP23" s="135">
        <f>Step7!AP23</f>
        <v>15132.644999999995</v>
      </c>
      <c r="AQ23" s="135">
        <f>Step7!AQ23</f>
        <v>56882.799099999997</v>
      </c>
      <c r="AR23" s="135">
        <f>Step7!AR23</f>
        <v>8807.5540000000001</v>
      </c>
      <c r="AS23" s="135">
        <f>Step7!AS23</f>
        <v>10970.668000000001</v>
      </c>
      <c r="AT23" s="135">
        <f>Step7!AT23</f>
        <v>178274.14399999997</v>
      </c>
      <c r="AU23" s="135">
        <f>Step7!AU23</f>
        <v>50011.177000000018</v>
      </c>
      <c r="AV23" s="135">
        <f>Step7!AV23</f>
        <v>123926.38199999998</v>
      </c>
      <c r="AW23" s="135">
        <f>Step7!AW23</f>
        <v>168747.42</v>
      </c>
      <c r="AX23" s="135">
        <f>Step7!AX23</f>
        <v>23407.884999999995</v>
      </c>
      <c r="AY23" s="135">
        <f>Step7!AY23</f>
        <v>5254.972999999999</v>
      </c>
      <c r="AZ23" s="135">
        <f>Step7!AZ23</f>
        <v>8130.1979999999994</v>
      </c>
      <c r="BA23" s="135">
        <f>Step7!BA23</f>
        <v>46731.990999999995</v>
      </c>
      <c r="BB23" s="135">
        <f>Step7!BB23</f>
        <v>46506.285000000003</v>
      </c>
      <c r="BC23" s="135">
        <f>Step7!BC23</f>
        <v>4052.1850000000004</v>
      </c>
      <c r="BD23" s="135">
        <f>Step7!BD23</f>
        <v>1219493.6789999995</v>
      </c>
      <c r="BE23" s="135">
        <f>Step7!BE23</f>
        <v>168230.766</v>
      </c>
      <c r="BF23" s="135">
        <f>Step7!BF23</f>
        <v>29596.217999999997</v>
      </c>
      <c r="BG23" s="135">
        <f>Step7!BG23</f>
        <v>9401.4138999999996</v>
      </c>
      <c r="BH23" s="135">
        <f>Step7!BH23</f>
        <v>8938.6740000000009</v>
      </c>
      <c r="BI23" s="135">
        <f>Step7!BI23</f>
        <v>4145277.7900000019</v>
      </c>
      <c r="BJ23" s="135">
        <f>Step7!BJ23</f>
        <v>1028143.2789999999</v>
      </c>
      <c r="BK23" s="135">
        <f>Step7!BK23</f>
        <v>22630.474999999999</v>
      </c>
      <c r="BL23" s="135">
        <f>Step7!BL23</f>
        <v>41180.591000000008</v>
      </c>
      <c r="BM23" s="135">
        <f>Step7!BM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7!C24</f>
        <v>0</v>
      </c>
      <c r="D24" s="135">
        <f>Step7!D24</f>
        <v>0</v>
      </c>
      <c r="E24" s="135">
        <f>Step7!E24</f>
        <v>0</v>
      </c>
      <c r="F24" s="135">
        <f>Step7!F24</f>
        <v>0</v>
      </c>
      <c r="G24" s="135">
        <f>Step7!G24</f>
        <v>0</v>
      </c>
      <c r="H24" s="135">
        <f>Step7!H24</f>
        <v>0</v>
      </c>
      <c r="I24" s="135">
        <f>Step7!I24</f>
        <v>0</v>
      </c>
      <c r="J24" s="135">
        <f>Step7!J24</f>
        <v>0</v>
      </c>
      <c r="K24" s="135">
        <f>Step7!K24</f>
        <v>0</v>
      </c>
      <c r="L24" s="135">
        <f>Step7!L24</f>
        <v>0</v>
      </c>
      <c r="M24" s="135">
        <f>Step7!M24</f>
        <v>0</v>
      </c>
      <c r="N24" s="135">
        <f>Step7!N24</f>
        <v>0</v>
      </c>
      <c r="O24" s="135">
        <f>Step7!O24</f>
        <v>0</v>
      </c>
      <c r="P24" s="135">
        <f>Step7!P24</f>
        <v>0</v>
      </c>
      <c r="Q24" s="135">
        <f>Step7!Q24</f>
        <v>0</v>
      </c>
      <c r="R24" s="135">
        <f>Step7!R24</f>
        <v>0</v>
      </c>
      <c r="S24" s="135">
        <f>Step7!S24</f>
        <v>0</v>
      </c>
      <c r="T24" s="135">
        <f>Step7!T24</f>
        <v>0</v>
      </c>
      <c r="U24" s="135">
        <f>Step7!U24</f>
        <v>952004.77600000007</v>
      </c>
      <c r="V24" s="135">
        <f>Step7!V24</f>
        <v>0</v>
      </c>
      <c r="W24" s="135">
        <f>Step7!W24</f>
        <v>0</v>
      </c>
      <c r="X24" s="135">
        <f>Step7!X24</f>
        <v>0</v>
      </c>
      <c r="Y24" s="135">
        <f t="shared" si="3"/>
        <v>952004.77600000007</v>
      </c>
      <c r="Z24" s="135">
        <f>Step7!Z24</f>
        <v>0</v>
      </c>
      <c r="AA24" s="135">
        <f>Step7!AA24</f>
        <v>0</v>
      </c>
      <c r="AB24" s="135">
        <f>Step7!AB24</f>
        <v>0</v>
      </c>
      <c r="AC24" s="135">
        <f>Step7!AC24</f>
        <v>0</v>
      </c>
      <c r="AD24" s="135">
        <f>Step7!AD24</f>
        <v>0</v>
      </c>
      <c r="AE24" s="135">
        <f>Step7!AE24</f>
        <v>0</v>
      </c>
      <c r="AF24" s="135">
        <f>Step7!AF24</f>
        <v>0</v>
      </c>
      <c r="AG24" s="135">
        <f>Step7!AG24</f>
        <v>0</v>
      </c>
      <c r="AH24" s="135">
        <f>Step7!AH24</f>
        <v>0</v>
      </c>
      <c r="AI24" s="135">
        <f>Step7!AI24</f>
        <v>0</v>
      </c>
      <c r="AJ24" s="135">
        <f>Step7!AJ24</f>
        <v>0</v>
      </c>
      <c r="AK24" s="135">
        <f>Step7!AK24</f>
        <v>0</v>
      </c>
      <c r="AL24" s="135">
        <f>Step7!AL24</f>
        <v>0</v>
      </c>
      <c r="AM24" s="135">
        <f>Step7!AM24</f>
        <v>0</v>
      </c>
      <c r="AN24" s="135">
        <f>Step7!AN24</f>
        <v>0</v>
      </c>
      <c r="AO24" s="135">
        <f>Step7!AO24</f>
        <v>0</v>
      </c>
      <c r="AP24" s="135">
        <f>Step7!AP24</f>
        <v>0</v>
      </c>
      <c r="AQ24" s="135">
        <f>Step7!AQ24</f>
        <v>0</v>
      </c>
      <c r="AR24" s="135">
        <f>Step7!AR24</f>
        <v>0</v>
      </c>
      <c r="AS24" s="135">
        <f>Step7!AS24</f>
        <v>0</v>
      </c>
      <c r="AT24" s="135">
        <f>Step7!AT24</f>
        <v>0</v>
      </c>
      <c r="AU24" s="135">
        <f>Step7!AU24</f>
        <v>0</v>
      </c>
      <c r="AV24" s="135">
        <f>Step7!AV24</f>
        <v>0</v>
      </c>
      <c r="AW24" s="135">
        <f>Step7!AW24</f>
        <v>0</v>
      </c>
      <c r="AX24" s="135">
        <f>Step7!AX24</f>
        <v>0</v>
      </c>
      <c r="AY24" s="135">
        <f>Step7!AY24</f>
        <v>0</v>
      </c>
      <c r="AZ24" s="135">
        <f>Step7!AZ24</f>
        <v>0</v>
      </c>
      <c r="BA24" s="135">
        <f>Step7!BA24</f>
        <v>0</v>
      </c>
      <c r="BB24" s="135">
        <f>Step7!BB24</f>
        <v>0</v>
      </c>
      <c r="BC24" s="135">
        <f>Step7!BC24</f>
        <v>0</v>
      </c>
      <c r="BD24" s="135">
        <f>Step7!BD24</f>
        <v>1503.527</v>
      </c>
      <c r="BE24" s="135">
        <f>Step7!BE24</f>
        <v>0</v>
      </c>
      <c r="BF24" s="135">
        <f>Step7!BF24</f>
        <v>0</v>
      </c>
      <c r="BG24" s="135">
        <f>Step7!BG24</f>
        <v>0</v>
      </c>
      <c r="BH24" s="135">
        <f>Step7!BH24</f>
        <v>0</v>
      </c>
      <c r="BI24" s="135">
        <f>Step7!BI24</f>
        <v>4653.7969999999996</v>
      </c>
      <c r="BJ24" s="135">
        <f>Step7!BJ24</f>
        <v>945847.45200000005</v>
      </c>
      <c r="BK24" s="135">
        <f>Step7!BK24</f>
        <v>0</v>
      </c>
      <c r="BL24" s="135">
        <f>Step7!BL24</f>
        <v>0</v>
      </c>
      <c r="BM24" s="135">
        <f>Step7!BM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 ht="16.5">
      <c r="B25" s="205" t="str">
        <v>Manufacture of petroleum and coal products</v>
      </c>
      <c r="C25" s="135">
        <f>Step7!C25</f>
        <v>0</v>
      </c>
      <c r="D25" s="135">
        <f>Step7!D25</f>
        <v>0</v>
      </c>
      <c r="E25" s="135">
        <f>Step7!E25</f>
        <v>0</v>
      </c>
      <c r="F25" s="135">
        <f>Step7!F25</f>
        <v>5.657</v>
      </c>
      <c r="G25" s="135">
        <f>Step7!G25</f>
        <v>561.423</v>
      </c>
      <c r="H25" s="135">
        <f>Step7!H25</f>
        <v>0</v>
      </c>
      <c r="I25" s="135">
        <f>Step7!I25</f>
        <v>3.2000000000000001E-2</v>
      </c>
      <c r="J25" s="135">
        <f>Step7!J25</f>
        <v>7.0649999999999995</v>
      </c>
      <c r="K25" s="135">
        <f>Step7!K25</f>
        <v>0</v>
      </c>
      <c r="L25" s="135">
        <f>Step7!L25</f>
        <v>0</v>
      </c>
      <c r="M25" s="135">
        <f>Step7!M25</f>
        <v>355.38200000000001</v>
      </c>
      <c r="N25" s="135">
        <f>Step7!N25</f>
        <v>0</v>
      </c>
      <c r="O25" s="135">
        <f>Step7!O25</f>
        <v>0</v>
      </c>
      <c r="P25" s="135">
        <f>Step7!P25</f>
        <v>0</v>
      </c>
      <c r="Q25" s="135">
        <f>Step7!Q25</f>
        <v>0</v>
      </c>
      <c r="R25" s="135">
        <f>Step7!R25</f>
        <v>0</v>
      </c>
      <c r="S25" s="135">
        <f>Step7!S25</f>
        <v>0</v>
      </c>
      <c r="T25" s="135">
        <f>Step7!T25</f>
        <v>575.63700000000006</v>
      </c>
      <c r="U25" s="135">
        <f>Step7!U25</f>
        <v>0</v>
      </c>
      <c r="V25" s="135">
        <f>Step7!V25</f>
        <v>964653.18400000001</v>
      </c>
      <c r="W25" s="135">
        <f>Step7!W25</f>
        <v>0</v>
      </c>
      <c r="X25" s="135">
        <f>Step7!X25</f>
        <v>1E-3</v>
      </c>
      <c r="Y25" s="135">
        <f t="shared" si="3"/>
        <v>966158.38100000005</v>
      </c>
      <c r="Z25" s="135">
        <f>Step7!Z25</f>
        <v>143.37349387587963</v>
      </c>
      <c r="AA25" s="135">
        <f>Step7!AA25</f>
        <v>741.76592785443745</v>
      </c>
      <c r="AB25" s="135">
        <f>Step7!AB25</f>
        <v>586.0943455166597</v>
      </c>
      <c r="AC25" s="135">
        <f>Step7!AC25</f>
        <v>15204.337687553181</v>
      </c>
      <c r="AD25" s="135">
        <f>Step7!AD25</f>
        <v>88.758113168862025</v>
      </c>
      <c r="AE25" s="135">
        <f>Step7!AE25</f>
        <v>0.1634320309786953</v>
      </c>
      <c r="AF25" s="135">
        <f>Step7!AF25</f>
        <v>78740.688999999998</v>
      </c>
      <c r="AG25" s="135">
        <f>Step7!AG25</f>
        <v>52818.894456986956</v>
      </c>
      <c r="AH25" s="135">
        <f>Step7!AH25</f>
        <v>52818.894456986956</v>
      </c>
      <c r="AI25" s="135">
        <f>Step7!AI25</f>
        <v>0</v>
      </c>
      <c r="AJ25" s="135">
        <f>Step7!AJ25</f>
        <v>20188.49854301304</v>
      </c>
      <c r="AK25" s="135">
        <f>Step7!AK25</f>
        <v>0</v>
      </c>
      <c r="AL25" s="135">
        <f>Step7!AL25</f>
        <v>-105283.675</v>
      </c>
      <c r="AM25" s="135">
        <f>Step7!AM25</f>
        <v>16281.629000000003</v>
      </c>
      <c r="AN25" s="135">
        <f>Step7!AN25</f>
        <v>516.78899999999999</v>
      </c>
      <c r="AO25" s="135">
        <f>Step7!AO25</f>
        <v>12731.066999999999</v>
      </c>
      <c r="AP25" s="135">
        <f>Step7!AP25</f>
        <v>2306.7730000000001</v>
      </c>
      <c r="AQ25" s="135">
        <f>Step7!AQ25</f>
        <v>39988.79</v>
      </c>
      <c r="AR25" s="135">
        <f>Step7!AR25</f>
        <v>1486.569</v>
      </c>
      <c r="AS25" s="135">
        <f>Step7!AS25</f>
        <v>2309.3200000000002</v>
      </c>
      <c r="AT25" s="135">
        <f>Step7!AT25</f>
        <v>6117.14</v>
      </c>
      <c r="AU25" s="135">
        <f>Step7!AU25</f>
        <v>14261.575999999999</v>
      </c>
      <c r="AV25" s="135">
        <f>Step7!AV25</f>
        <v>30907.031999999996</v>
      </c>
      <c r="AW25" s="135">
        <f>Step7!AW25</f>
        <v>49110.353999999985</v>
      </c>
      <c r="AX25" s="135">
        <f>Step7!AX25</f>
        <v>34208.651000000005</v>
      </c>
      <c r="AY25" s="135">
        <f>Step7!AY25</f>
        <v>7607.076</v>
      </c>
      <c r="AZ25" s="135">
        <f>Step7!AZ25</f>
        <v>1141.748</v>
      </c>
      <c r="BA25" s="135">
        <f>Step7!BA25</f>
        <v>62477.72</v>
      </c>
      <c r="BB25" s="135">
        <f>Step7!BB25</f>
        <v>120540.09299999999</v>
      </c>
      <c r="BC25" s="135">
        <f>Step7!BC25</f>
        <v>603.56499999999994</v>
      </c>
      <c r="BD25" s="135">
        <f>Step7!BD25</f>
        <v>71886.799000000014</v>
      </c>
      <c r="BE25" s="135">
        <f>Step7!BE25</f>
        <v>14162.569</v>
      </c>
      <c r="BF25" s="135">
        <f>Step7!BF25</f>
        <v>7444.2049999999999</v>
      </c>
      <c r="BG25" s="135">
        <f>Step7!BG25</f>
        <v>23.548999999999999</v>
      </c>
      <c r="BH25" s="135">
        <f>Step7!BH25</f>
        <v>81222.350000000006</v>
      </c>
      <c r="BI25" s="135">
        <f>Step7!BI25</f>
        <v>363423.54499999998</v>
      </c>
      <c r="BJ25" s="135">
        <f>Step7!BJ25</f>
        <v>0</v>
      </c>
      <c r="BK25" s="135">
        <f>Step7!BK25</f>
        <v>0</v>
      </c>
      <c r="BL25" s="135">
        <f>Step7!BL25</f>
        <v>85857.846000000005</v>
      </c>
      <c r="BM25" s="135">
        <f>Step7!BM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7!C26</f>
        <v>0</v>
      </c>
      <c r="D26" s="135">
        <f>Step7!D26</f>
        <v>0</v>
      </c>
      <c r="E26" s="135">
        <f>Step7!E26</f>
        <v>386.3919818066579</v>
      </c>
      <c r="F26" s="135">
        <f>Step7!F26</f>
        <v>6.2441735440894701E-2</v>
      </c>
      <c r="G26" s="135">
        <f>Step7!G26</f>
        <v>980.4402620680155</v>
      </c>
      <c r="H26" s="135">
        <f>Step7!H26</f>
        <v>0</v>
      </c>
      <c r="I26" s="135">
        <f>Step7!I26</f>
        <v>9.7762313064027051E-3</v>
      </c>
      <c r="J26" s="135">
        <f>Step7!J26</f>
        <v>20.074702581947442</v>
      </c>
      <c r="K26" s="135">
        <f>Step7!K26</f>
        <v>0</v>
      </c>
      <c r="L26" s="135">
        <f>Step7!L26</f>
        <v>0</v>
      </c>
      <c r="M26" s="135">
        <f>Step7!M26</f>
        <v>173.57131032377629</v>
      </c>
      <c r="N26" s="135">
        <f>Step7!N26</f>
        <v>0</v>
      </c>
      <c r="O26" s="135">
        <f>Step7!O26</f>
        <v>0</v>
      </c>
      <c r="P26" s="135">
        <f>Step7!P26</f>
        <v>0</v>
      </c>
      <c r="Q26" s="135">
        <f>Step7!Q26</f>
        <v>0</v>
      </c>
      <c r="R26" s="135">
        <f>Step7!R26</f>
        <v>0</v>
      </c>
      <c r="S26" s="135">
        <f>Step7!S26</f>
        <v>0</v>
      </c>
      <c r="T26" s="135">
        <f>Step7!T26</f>
        <v>335.31684975210766</v>
      </c>
      <c r="U26" s="135">
        <f>Step7!U26</f>
        <v>0</v>
      </c>
      <c r="V26" s="135">
        <f>Step7!V26</f>
        <v>1.0722318207022323E-2</v>
      </c>
      <c r="W26" s="135">
        <f>Step7!W26</f>
        <v>118062.70696081426</v>
      </c>
      <c r="X26" s="135">
        <f>Step7!X26</f>
        <v>0</v>
      </c>
      <c r="Y26" s="135">
        <f t="shared" si="3"/>
        <v>119958.58500763171</v>
      </c>
      <c r="Z26" s="135">
        <f>Step7!Z26</f>
        <v>97.16131818152833</v>
      </c>
      <c r="AA26" s="135">
        <f>Step7!AA26</f>
        <v>502.67977283774917</v>
      </c>
      <c r="AB26" s="135">
        <f>Step7!AB26</f>
        <v>397.18428873915457</v>
      </c>
      <c r="AC26" s="135">
        <f>Step7!AC26</f>
        <v>10303.67226091772</v>
      </c>
      <c r="AD26" s="135">
        <f>Step7!AD26</f>
        <v>60.149578849335228</v>
      </c>
      <c r="AE26" s="135">
        <f>Step7!AE26</f>
        <v>0.11075458324759326</v>
      </c>
      <c r="AF26" s="135">
        <f>Step7!AF26</f>
        <v>27620.925680195076</v>
      </c>
      <c r="AG26" s="135">
        <f>Step7!AG26</f>
        <v>5595.11542618353</v>
      </c>
      <c r="AH26" s="135">
        <f>Step7!AH26</f>
        <v>5595.11542618353</v>
      </c>
      <c r="AI26" s="135">
        <f>Step7!AI26</f>
        <v>0</v>
      </c>
      <c r="AJ26" s="135">
        <f>Step7!AJ26</f>
        <v>396.85907175551256</v>
      </c>
      <c r="AK26" s="135">
        <f>Step7!AK26</f>
        <v>0</v>
      </c>
      <c r="AL26" s="135">
        <f>Step7!AL26</f>
        <v>0</v>
      </c>
      <c r="AM26" s="135">
        <f>Step7!AM26</f>
        <v>5.9706494829678478</v>
      </c>
      <c r="AN26" s="135">
        <f>Step7!AN26</f>
        <v>0</v>
      </c>
      <c r="AO26" s="135">
        <f>Step7!AO26</f>
        <v>8031.4235318540923</v>
      </c>
      <c r="AP26" s="135">
        <f>Step7!AP26</f>
        <v>2589.0442925679417</v>
      </c>
      <c r="AQ26" s="135">
        <f>Step7!AQ26</f>
        <v>15021.208104034034</v>
      </c>
      <c r="AR26" s="135">
        <f>Step7!AR26</f>
        <v>36.139726226529376</v>
      </c>
      <c r="AS26" s="135">
        <f>Step7!AS26</f>
        <v>2733.3088366185839</v>
      </c>
      <c r="AT26" s="135">
        <f>Step7!AT26</f>
        <v>959.19068066248633</v>
      </c>
      <c r="AU26" s="135">
        <f>Step7!AU26</f>
        <v>12955.328258665224</v>
      </c>
      <c r="AV26" s="135">
        <f>Step7!AV26</f>
        <v>1073.2348304259431</v>
      </c>
      <c r="AW26" s="135">
        <f>Step7!AW26</f>
        <v>7796.7201667973841</v>
      </c>
      <c r="AX26" s="135">
        <f>Step7!AX26</f>
        <v>8.2100000000000009</v>
      </c>
      <c r="AY26" s="135">
        <f>Step7!AY26</f>
        <v>0</v>
      </c>
      <c r="AZ26" s="135">
        <f>Step7!AZ26</f>
        <v>3.1160000000000001</v>
      </c>
      <c r="BA26" s="135">
        <f>Step7!BA26</f>
        <v>49.407039999999995</v>
      </c>
      <c r="BB26" s="135">
        <f>Step7!BB26</f>
        <v>68.727239999999995</v>
      </c>
      <c r="BC26" s="135">
        <f>Step7!BC26</f>
        <v>2.7269700000000001</v>
      </c>
      <c r="BD26" s="135">
        <f>Step7!BD26</f>
        <v>906.27792000000022</v>
      </c>
      <c r="BE26" s="135">
        <f>Step7!BE26</f>
        <v>0</v>
      </c>
      <c r="BF26" s="135">
        <f>Step7!BF26</f>
        <v>60570.934552815132</v>
      </c>
      <c r="BG26" s="135">
        <f>Step7!BG26</f>
        <v>6514.4988748825435</v>
      </c>
      <c r="BH26" s="135">
        <f>Step7!BH26</f>
        <v>27556.933948516333</v>
      </c>
      <c r="BI26" s="135">
        <f>Step7!BI26</f>
        <v>9122.0974100000003</v>
      </c>
      <c r="BJ26" s="135">
        <f>Step7!BJ26</f>
        <v>0</v>
      </c>
      <c r="BK26" s="135">
        <f>Step7!BK26</f>
        <v>0</v>
      </c>
      <c r="BL26" s="135">
        <f>Step7!BL26</f>
        <v>1677.8971263253891</v>
      </c>
      <c r="BM26" s="135">
        <f>Step7!BM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7!C27</f>
        <v>0</v>
      </c>
      <c r="D27" s="135">
        <f>Step7!D27</f>
        <v>0</v>
      </c>
      <c r="E27" s="135">
        <f>Step7!E27</f>
        <v>0</v>
      </c>
      <c r="F27" s="135">
        <f>Step7!F27</f>
        <v>0</v>
      </c>
      <c r="G27" s="135">
        <f>Step7!G27</f>
        <v>0</v>
      </c>
      <c r="H27" s="135">
        <f>Step7!H27</f>
        <v>0</v>
      </c>
      <c r="I27" s="135">
        <f>Step7!I27</f>
        <v>0</v>
      </c>
      <c r="J27" s="135">
        <f>Step7!J27</f>
        <v>0</v>
      </c>
      <c r="K27" s="135">
        <f>Step7!K27</f>
        <v>0</v>
      </c>
      <c r="L27" s="135">
        <f>Step7!L27</f>
        <v>0</v>
      </c>
      <c r="M27" s="135">
        <f>Step7!M27</f>
        <v>0</v>
      </c>
      <c r="N27" s="135">
        <f>Step7!N27</f>
        <v>0</v>
      </c>
      <c r="O27" s="135">
        <f>Step7!O27</f>
        <v>0</v>
      </c>
      <c r="P27" s="135">
        <f>Step7!P27</f>
        <v>0</v>
      </c>
      <c r="Q27" s="135">
        <f>Step7!Q27</f>
        <v>0</v>
      </c>
      <c r="R27" s="135">
        <f>Step7!R27</f>
        <v>0</v>
      </c>
      <c r="S27" s="135">
        <f>Step7!S27</f>
        <v>0</v>
      </c>
      <c r="T27" s="135">
        <f>Step7!T27</f>
        <v>0</v>
      </c>
      <c r="U27" s="135">
        <f>Step7!U27</f>
        <v>0</v>
      </c>
      <c r="V27" s="135">
        <f>Step7!V27</f>
        <v>0</v>
      </c>
      <c r="W27" s="135">
        <f>Step7!W27</f>
        <v>0</v>
      </c>
      <c r="X27" s="135">
        <f>Step7!X27</f>
        <v>362567.76500000001</v>
      </c>
      <c r="Y27" s="135">
        <f t="shared" si="3"/>
        <v>362567.76500000001</v>
      </c>
      <c r="Z27" s="135">
        <f>Step7!Z27</f>
        <v>0</v>
      </c>
      <c r="AA27" s="135">
        <f>Step7!AA27</f>
        <v>0</v>
      </c>
      <c r="AB27" s="135">
        <f>Step7!AB27</f>
        <v>0</v>
      </c>
      <c r="AC27" s="135">
        <f>Step7!AC27</f>
        <v>0</v>
      </c>
      <c r="AD27" s="135">
        <f>Step7!AD27</f>
        <v>0</v>
      </c>
      <c r="AE27" s="135">
        <f>Step7!AE27</f>
        <v>0</v>
      </c>
      <c r="AF27" s="135">
        <f>Step7!AF27</f>
        <v>0</v>
      </c>
      <c r="AG27" s="135">
        <f>Step7!AG27</f>
        <v>11362.23992888947</v>
      </c>
      <c r="AH27" s="135">
        <f>Step7!AH27</f>
        <v>11362.23992888947</v>
      </c>
      <c r="AI27" s="135">
        <f>Step7!AI27</f>
        <v>0</v>
      </c>
      <c r="AJ27" s="135">
        <f>Step7!AJ27</f>
        <v>4062.1070711105294</v>
      </c>
      <c r="AK27" s="135">
        <f>Step7!AK27</f>
        <v>0</v>
      </c>
      <c r="AL27" s="135">
        <f>Step7!AL27</f>
        <v>-57286.783000000003</v>
      </c>
      <c r="AM27" s="135">
        <f>Step7!AM27</f>
        <v>2860.46</v>
      </c>
      <c r="AN27" s="135">
        <f>Step7!AN27</f>
        <v>141.48400000000001</v>
      </c>
      <c r="AO27" s="135">
        <f>Step7!AO27</f>
        <v>26809.036</v>
      </c>
      <c r="AP27" s="135">
        <f>Step7!AP27</f>
        <v>5691.4509999999991</v>
      </c>
      <c r="AQ27" s="135">
        <f>Step7!AQ27</f>
        <v>7047.6846964529095</v>
      </c>
      <c r="AR27" s="135">
        <f>Step7!AR27</f>
        <v>11459.716</v>
      </c>
      <c r="AS27" s="135">
        <f>Step7!AS27</f>
        <v>6369.0559999999996</v>
      </c>
      <c r="AT27" s="135">
        <f>Step7!AT27</f>
        <v>29556.031999999992</v>
      </c>
      <c r="AU27" s="135">
        <f>Step7!AU27</f>
        <v>1702.8230000000001</v>
      </c>
      <c r="AV27" s="135">
        <f>Step7!AV27</f>
        <v>1634.4839999999999</v>
      </c>
      <c r="AW27" s="135">
        <f>Step7!AW27</f>
        <v>77773.725999999981</v>
      </c>
      <c r="AX27" s="135">
        <f>Step7!AX27</f>
        <v>728.29300000000001</v>
      </c>
      <c r="AY27" s="135">
        <f>Step7!AY27</f>
        <v>39.372</v>
      </c>
      <c r="AZ27" s="135">
        <f>Step7!AZ27</f>
        <v>104.24799999999999</v>
      </c>
      <c r="BA27" s="135">
        <f>Step7!BA27</f>
        <v>1340.5</v>
      </c>
      <c r="BB27" s="135">
        <f>Step7!BB27</f>
        <v>1718.752</v>
      </c>
      <c r="BC27" s="135">
        <f>Step7!BC27</f>
        <v>168.89699999999999</v>
      </c>
      <c r="BD27" s="135">
        <f>Step7!BD27</f>
        <v>85005.48900000006</v>
      </c>
      <c r="BE27" s="135">
        <f>Step7!BE27</f>
        <v>14479.469000000001</v>
      </c>
      <c r="BF27" s="135">
        <f>Step7!BF27</f>
        <v>755.84900000000005</v>
      </c>
      <c r="BG27" s="135">
        <f>Step7!BG27</f>
        <v>1415.9473035470903</v>
      </c>
      <c r="BH27" s="135">
        <f>Step7!BH27</f>
        <v>1386.096</v>
      </c>
      <c r="BI27" s="135">
        <f>Step7!BI27</f>
        <v>37854.733</v>
      </c>
      <c r="BJ27" s="135">
        <f>Step7!BJ27</f>
        <v>0</v>
      </c>
      <c r="BK27" s="135">
        <f>Step7!BK27</f>
        <v>0</v>
      </c>
      <c r="BL27" s="135">
        <f>Step7!BL27</f>
        <v>4661.7309999999998</v>
      </c>
      <c r="BM27" s="135">
        <f>Step7!BM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BM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62773.23499999999</v>
      </c>
      <c r="Y28" s="166">
        <f t="shared" ref="Y28:Y37" si="15">SUM(C28:X28)</f>
        <v>27642648.024000004</v>
      </c>
      <c r="Z28" s="166">
        <f t="shared" si="14"/>
        <v>-1990.4184730578136</v>
      </c>
      <c r="AA28" s="166">
        <f t="shared" si="14"/>
        <v>-10297.751457214974</v>
      </c>
      <c r="AB28" s="166">
        <f t="shared" si="14"/>
        <v>-8136.6016879033859</v>
      </c>
      <c r="AC28" s="166">
        <f t="shared" si="14"/>
        <v>-211078.0297375891</v>
      </c>
      <c r="AD28" s="166">
        <f t="shared" si="14"/>
        <v>-1232.2067580915686</v>
      </c>
      <c r="AE28" s="166">
        <f t="shared" si="14"/>
        <v>-2.2688861431455871</v>
      </c>
      <c r="AF28" s="166">
        <f t="shared" si="14"/>
        <v>-974578.5359999995</v>
      </c>
      <c r="AG28" s="166">
        <f t="shared" si="14"/>
        <v>582527.74468646862</v>
      </c>
      <c r="AH28" s="166">
        <f t="shared" si="14"/>
        <v>582527.74468646862</v>
      </c>
      <c r="AI28" s="166">
        <f t="shared" si="14"/>
        <v>0</v>
      </c>
      <c r="AJ28" s="166">
        <f t="shared" si="14"/>
        <v>24647.46468587908</v>
      </c>
      <c r="AK28" s="166">
        <f t="shared" si="14"/>
        <v>78239.120627652213</v>
      </c>
      <c r="AL28" s="166">
        <f t="shared" si="14"/>
        <v>-172875.57700000002</v>
      </c>
      <c r="AM28" s="166">
        <f t="shared" si="14"/>
        <v>223741.02699999997</v>
      </c>
      <c r="AN28" s="166">
        <f t="shared" si="14"/>
        <v>3645.4439999999991</v>
      </c>
      <c r="AO28" s="166">
        <f t="shared" si="14"/>
        <v>949822.62600000005</v>
      </c>
      <c r="AP28" s="166">
        <f t="shared" si="14"/>
        <v>101997.74999999999</v>
      </c>
      <c r="AQ28" s="166">
        <f t="shared" si="14"/>
        <v>296661.37181109993</v>
      </c>
      <c r="AR28" s="166">
        <f t="shared" si="14"/>
        <v>74243.453999999998</v>
      </c>
      <c r="AS28" s="166">
        <f t="shared" si="14"/>
        <v>61947.321000000004</v>
      </c>
      <c r="AT28" s="166">
        <f t="shared" si="14"/>
        <v>840757.30099999998</v>
      </c>
      <c r="AU28" s="166">
        <f t="shared" si="14"/>
        <v>92857.88400000002</v>
      </c>
      <c r="AV28" s="166">
        <f t="shared" si="14"/>
        <v>651624.02100000007</v>
      </c>
      <c r="AW28" s="166">
        <f t="shared" si="14"/>
        <v>935555.92800000007</v>
      </c>
      <c r="AX28" s="166">
        <f t="shared" si="14"/>
        <v>78053.677000000011</v>
      </c>
      <c r="AY28" s="166">
        <f t="shared" si="14"/>
        <v>17636.198</v>
      </c>
      <c r="AZ28" s="166">
        <f t="shared" si="14"/>
        <v>11851.185999999998</v>
      </c>
      <c r="BA28" s="166">
        <f t="shared" si="14"/>
        <v>145968.01999999999</v>
      </c>
      <c r="BB28" s="166">
        <f t="shared" si="14"/>
        <v>193300.62800000003</v>
      </c>
      <c r="BC28" s="166">
        <f t="shared" si="14"/>
        <v>6005.8959999999997</v>
      </c>
      <c r="BD28" s="166">
        <f t="shared" si="14"/>
        <v>1864000.5919999997</v>
      </c>
      <c r="BE28" s="166">
        <f t="shared" si="14"/>
        <v>241255.44099999999</v>
      </c>
      <c r="BF28" s="166">
        <f t="shared" si="14"/>
        <v>532529.348</v>
      </c>
      <c r="BG28" s="166">
        <f t="shared" si="14"/>
        <v>48757.19418890003</v>
      </c>
      <c r="BH28" s="166">
        <f t="shared" si="14"/>
        <v>140754.95199999999</v>
      </c>
      <c r="BI28" s="166">
        <f t="shared" si="14"/>
        <v>9750935.7110000029</v>
      </c>
      <c r="BJ28" s="166">
        <f t="shared" si="14"/>
        <v>1986054.392</v>
      </c>
      <c r="BK28" s="166">
        <f t="shared" si="14"/>
        <v>2656317.753</v>
      </c>
      <c r="BL28" s="166">
        <f t="shared" si="14"/>
        <v>4915878.0669999989</v>
      </c>
      <c r="BM28" s="166">
        <f t="shared" si="14"/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16">SUM(CE6:CE27)</f>
        <v>16277187.078000005</v>
      </c>
      <c r="CF28" s="166">
        <f t="shared" si="16"/>
        <v>15642619.845000004</v>
      </c>
    </row>
    <row r="29" spans="2:84" ht="15" customHeight="1">
      <c r="B29" s="305" t="s">
        <v>1203</v>
      </c>
      <c r="C29" s="135">
        <f>AM28+Q73</f>
        <v>294545.93899999995</v>
      </c>
      <c r="D29" s="135">
        <f t="shared" ref="D29:X29" si="17">AN28+R73</f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si="17"/>
        <v>173775.89999999997</v>
      </c>
      <c r="Y29" s="166">
        <f t="shared" si="15"/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18">D28-D29</f>
        <v>18014.279000000002</v>
      </c>
      <c r="E30" s="135">
        <f t="shared" si="18"/>
        <v>738677.88500000001</v>
      </c>
      <c r="F30" s="135">
        <f t="shared" si="18"/>
        <v>63193.828000000038</v>
      </c>
      <c r="G30" s="135">
        <f t="shared" si="18"/>
        <v>220724.91545999981</v>
      </c>
      <c r="H30" s="135">
        <f t="shared" si="18"/>
        <v>20961.261000000013</v>
      </c>
      <c r="I30" s="135">
        <f t="shared" si="18"/>
        <v>70829.978000000017</v>
      </c>
      <c r="J30" s="135">
        <f t="shared" si="18"/>
        <v>798294.46</v>
      </c>
      <c r="K30" s="135">
        <f t="shared" si="18"/>
        <v>893095.87199999997</v>
      </c>
      <c r="L30" s="135">
        <f t="shared" si="18"/>
        <v>1210696.3230000001</v>
      </c>
      <c r="M30" s="135">
        <f t="shared" si="18"/>
        <v>851108.62000000011</v>
      </c>
      <c r="N30" s="135">
        <f t="shared" si="18"/>
        <v>43282.597999999998</v>
      </c>
      <c r="O30" s="135">
        <f t="shared" si="18"/>
        <v>19958.844000000005</v>
      </c>
      <c r="P30" s="135">
        <f t="shared" si="18"/>
        <v>25080.746999999999</v>
      </c>
      <c r="Q30" s="135">
        <f t="shared" si="18"/>
        <v>515052.158</v>
      </c>
      <c r="R30" s="135">
        <f t="shared" si="18"/>
        <v>367412.26100000006</v>
      </c>
      <c r="S30" s="135">
        <f t="shared" si="18"/>
        <v>9864.0240000000013</v>
      </c>
      <c r="T30" s="135">
        <f t="shared" si="18"/>
        <v>8294083.3260000022</v>
      </c>
      <c r="U30" s="135">
        <f t="shared" si="18"/>
        <v>671667.78700000001</v>
      </c>
      <c r="V30" s="135">
        <f t="shared" si="18"/>
        <v>77968.369000000064</v>
      </c>
      <c r="W30" s="135">
        <f t="shared" si="18"/>
        <v>50763.559540000075</v>
      </c>
      <c r="X30" s="135">
        <f t="shared" si="18"/>
        <v>188997.33500000002</v>
      </c>
      <c r="Y30" s="166">
        <f t="shared" si="15"/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tep7!C31</f>
        <v>90505.000997253679</v>
      </c>
      <c r="D31" s="135">
        <f>Step7!D31</f>
        <v>2294.3077287575607</v>
      </c>
      <c r="E31" s="135">
        <f>Step7!E31</f>
        <v>81240.352516000959</v>
      </c>
      <c r="F31" s="135">
        <f>Step7!F31</f>
        <v>15729.631157963457</v>
      </c>
      <c r="G31" s="135">
        <f>Step7!G31</f>
        <v>30651.126010644108</v>
      </c>
      <c r="H31" s="135">
        <f>Step7!H31</f>
        <v>4149.1312823438102</v>
      </c>
      <c r="I31" s="135">
        <f>Step7!I31</f>
        <v>6096.7540583876844</v>
      </c>
      <c r="J31" s="135">
        <f>Step7!J31</f>
        <v>221867.55956244981</v>
      </c>
      <c r="K31" s="135">
        <f>Step7!K31</f>
        <v>17671.650749077002</v>
      </c>
      <c r="L31" s="135">
        <f>Step7!L31</f>
        <v>323116.18040698709</v>
      </c>
      <c r="M31" s="135">
        <f>Step7!M31</f>
        <v>199280.22221300466</v>
      </c>
      <c r="N31" s="135">
        <f>Step7!N31</f>
        <v>12689.774995721737</v>
      </c>
      <c r="O31" s="135">
        <f>Step7!O31</f>
        <v>3504.986544051003</v>
      </c>
      <c r="P31" s="135">
        <f>Step7!P31</f>
        <v>5485.5446728387551</v>
      </c>
      <c r="Q31" s="135">
        <f>Step7!Q31</f>
        <v>123411.82766145623</v>
      </c>
      <c r="R31" s="135">
        <f>Step7!R31</f>
        <v>119809.92124820831</v>
      </c>
      <c r="S31" s="135">
        <f>Step7!S31</f>
        <v>2905.5352200171565</v>
      </c>
      <c r="T31" s="135">
        <f>Step7!T31</f>
        <v>2009758.2372097436</v>
      </c>
      <c r="U31" s="135">
        <f>Step7!U31</f>
        <v>579295.43345599668</v>
      </c>
      <c r="V31" s="135">
        <f>Step7!V31</f>
        <v>12845.20613154145</v>
      </c>
      <c r="W31" s="135">
        <f>Step7!W31</f>
        <v>8834.466006347242</v>
      </c>
      <c r="X31" s="135">
        <f>Step7!X31</f>
        <v>14833.557171208358</v>
      </c>
      <c r="Y31" s="166">
        <f t="shared" si="15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tep7!C32</f>
        <v>591107.315041453</v>
      </c>
      <c r="D32" s="135">
        <f>Step7!D32</f>
        <v>7859.9090104505849</v>
      </c>
      <c r="E32" s="135">
        <f>Step7!E32</f>
        <v>121075.97078482862</v>
      </c>
      <c r="F32" s="135">
        <f>Step7!F32</f>
        <v>17533.906546108014</v>
      </c>
      <c r="G32" s="135">
        <f>Step7!G32</f>
        <v>22314.34205927212</v>
      </c>
      <c r="H32" s="135">
        <f>Step7!H32</f>
        <v>6192.2354791477346</v>
      </c>
      <c r="I32" s="135">
        <f>Step7!I32</f>
        <v>2187.7176089275404</v>
      </c>
      <c r="J32" s="135">
        <f>Step7!J32</f>
        <v>84635.634930517816</v>
      </c>
      <c r="K32" s="135">
        <f>Step7!K32</f>
        <v>0</v>
      </c>
      <c r="L32" s="135">
        <f>Step7!L32</f>
        <v>174771.57862995466</v>
      </c>
      <c r="M32" s="135">
        <f>Step7!M32</f>
        <v>246392.93018876351</v>
      </c>
      <c r="N32" s="135">
        <f>Step7!N32</f>
        <v>5101.5391968929434</v>
      </c>
      <c r="O32" s="135">
        <f>Step7!O32</f>
        <v>1209.523003364573</v>
      </c>
      <c r="P32" s="135">
        <f>Step7!P32</f>
        <v>3765.2194584884828</v>
      </c>
      <c r="Q32" s="135">
        <f>Step7!Q32</f>
        <v>13587.760654052056</v>
      </c>
      <c r="R32" s="135">
        <f>Step7!R32</f>
        <v>27568.592182164553</v>
      </c>
      <c r="S32" s="135">
        <f>Step7!S32</f>
        <v>1973.314840794822</v>
      </c>
      <c r="T32" s="135">
        <f>Step7!T32</f>
        <v>2147602.0851120707</v>
      </c>
      <c r="U32" s="135">
        <f>Step7!U32</f>
        <v>0</v>
      </c>
      <c r="V32" s="135">
        <f>Step7!V32</f>
        <v>915.93253133684527</v>
      </c>
      <c r="W32" s="135">
        <f>Step7!W32</f>
        <v>1716.4480554094741</v>
      </c>
      <c r="X32" s="135">
        <f>Step7!X32</f>
        <v>264.10768600170366</v>
      </c>
      <c r="Y32" s="166">
        <f t="shared" si="15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tep7!C33</f>
        <v>233.50549666350963</v>
      </c>
      <c r="D33" s="135">
        <f>Step7!D33</f>
        <v>19.376638223318615</v>
      </c>
      <c r="E33" s="135">
        <f>Step7!E33</f>
        <v>14678.893973155487</v>
      </c>
      <c r="F33" s="135">
        <f>Step7!F33</f>
        <v>4093.1941660405719</v>
      </c>
      <c r="G33" s="135">
        <f>Step7!G33</f>
        <v>8072.4739450022707</v>
      </c>
      <c r="H33" s="135">
        <f>Step7!H33</f>
        <v>880.11457327337405</v>
      </c>
      <c r="I33" s="135">
        <f>Step7!I33</f>
        <v>2144.5164324647403</v>
      </c>
      <c r="J33" s="135">
        <f>Step7!J33</f>
        <v>51018.498179674672</v>
      </c>
      <c r="K33" s="135">
        <f>Step7!K33</f>
        <v>13377.858903404906</v>
      </c>
      <c r="L33" s="135">
        <f>Step7!L33</f>
        <v>57973.026121268864</v>
      </c>
      <c r="M33" s="135">
        <f>Step7!M33</f>
        <v>41578.585263383124</v>
      </c>
      <c r="N33" s="135">
        <f>Step7!N33</f>
        <v>1257.7309242212802</v>
      </c>
      <c r="O33" s="135">
        <f>Step7!O33</f>
        <v>401.83108824764662</v>
      </c>
      <c r="P33" s="135">
        <f>Step7!P33</f>
        <v>1153.9380519761078</v>
      </c>
      <c r="Q33" s="135">
        <f>Step7!Q33</f>
        <v>16085.156595912898</v>
      </c>
      <c r="R33" s="135">
        <f>Step7!R33</f>
        <v>7105.3493994411729</v>
      </c>
      <c r="S33" s="135">
        <f>Step7!S33</f>
        <v>900.12737818363189</v>
      </c>
      <c r="T33" s="135">
        <f>Step7!T33</f>
        <v>314693.80548915925</v>
      </c>
      <c r="U33" s="135">
        <f>Step7!U33</f>
        <v>82570.669652225784</v>
      </c>
      <c r="V33" s="135">
        <f>Step7!V33</f>
        <v>8753.5331372980891</v>
      </c>
      <c r="W33" s="135">
        <f>Step7!W33</f>
        <v>6073.0170338652451</v>
      </c>
      <c r="X33" s="135">
        <f>Step7!X33</f>
        <v>23811.756556914122</v>
      </c>
      <c r="Y33" s="166">
        <f t="shared" si="15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>
        <f>(calculationStep8!$C$19+calculationStep8!$D$19)*Step8!C28/(Step8!$Y$28-$U$28)</f>
        <v>14926.39922066685</v>
      </c>
      <c r="D34" s="135">
        <f>(calculationStep8!$C$19+calculationStep8!$D$19)*Step8!D28/(Step8!$Y$28-$U$28)</f>
        <v>441.16320649305999</v>
      </c>
      <c r="E34" s="135">
        <f>(calculationStep8!$C$19+calculationStep8!$D$19)*Step8!E28/(Step8!$Y$28-$U$28)</f>
        <v>36780.526276116965</v>
      </c>
      <c r="F34" s="135">
        <f>(calculationStep8!$C$19+calculationStep8!$D$19)*Step8!F28/(Step8!$Y$28-$U$28)</f>
        <v>4447.5886122092825</v>
      </c>
      <c r="G34" s="135">
        <f>(calculationStep8!$C$19+calculationStep8!$D$19)*Step8!G28/(Step8!$Y$28-$U$28)</f>
        <v>13817.10785625391</v>
      </c>
      <c r="H34" s="135">
        <f>(calculationStep8!$C$19+calculationStep8!$D$19)*Step8!H28/(Step8!$Y$28-$U$28)</f>
        <v>1913.3441572828749</v>
      </c>
      <c r="I34" s="135">
        <f>(calculationStep8!$C$19+calculationStep8!$D$19)*Step8!I28/(Step8!$Y$28-$U$28)</f>
        <v>3168.4887261099389</v>
      </c>
      <c r="J34" s="135">
        <f>(calculationStep8!$C$19+calculationStep8!$D$19)*Step8!J28/(Step8!$Y$28-$U$28)</f>
        <v>67101.782850394229</v>
      </c>
      <c r="K34" s="135">
        <f>(calculationStep8!$C$19+calculationStep8!$D$19)*Step8!K28/(Step8!$Y$28-$U$28)</f>
        <v>19580.488295700314</v>
      </c>
      <c r="L34" s="135">
        <f>(calculationStep8!$C$19+calculationStep8!$D$19)*Step8!L28/(Step8!$Y$28-$U$28)</f>
        <v>39710.254726043546</v>
      </c>
      <c r="M34" s="135">
        <f>(calculationStep8!$C$19+calculationStep8!$D$19)*Step8!M28/(Step8!$Y$28-$U$28)</f>
        <v>44455.696537363096</v>
      </c>
      <c r="N34" s="135">
        <f>(calculationStep8!$C$19+calculationStep8!$D$19)*Step8!N28/(Step8!$Y$28-$U$28)</f>
        <v>2518.2148047625601</v>
      </c>
      <c r="O34" s="135">
        <f>(calculationStep8!$C$19+calculationStep8!$D$19)*Step8!O28/(Step8!$Y$28-$U$28)</f>
        <v>768.7126168255902</v>
      </c>
      <c r="P34" s="135">
        <f>(calculationStep8!$C$19+calculationStep8!$D$19)*Step8!P28/(Step8!$Y$28-$U$28)</f>
        <v>797.13002197457399</v>
      </c>
      <c r="Q34" s="135">
        <f>(calculationStep8!$C$19+calculationStep8!$D$19)*Step8!Q28/(Step8!$Y$28-$U$28)</f>
        <v>14719.160245108056</v>
      </c>
      <c r="R34" s="135">
        <f>(calculationStep8!$C$19+calculationStep8!$D$19)*Step8!R28/(Step8!$Y$28-$U$28)</f>
        <v>11670.834933628899</v>
      </c>
      <c r="S34" s="135">
        <f>(calculationStep8!$C$19+calculationStep8!$D$19)*Step8!S28/(Step8!$Y$28-$U$28)</f>
        <v>318.42108205982458</v>
      </c>
      <c r="T34" s="135">
        <f>(calculationStep8!$C$19+calculationStep8!$D$19)*Step8!T28/(Step8!$Y$28-$U$28)</f>
        <v>200876.31594711426</v>
      </c>
      <c r="U34" s="135">
        <v>0</v>
      </c>
      <c r="V34" s="135">
        <f>(calculationStep8!$C$19+calculationStep8!$D$19)*Step8!V28/(Step8!$Y$28-$U$28)</f>
        <v>18335.558859281638</v>
      </c>
      <c r="W34" s="135">
        <f>(calculationStep8!$C$19+calculationStep8!$D$19)*Step8!W28/(Step8!$Y$28-$U$28)</f>
        <v>2715.1128669248819</v>
      </c>
      <c r="X34" s="135">
        <f>(calculationStep8!$C$19+calculationStep8!$D$19)*Step8!X28/(Step8!$Y$28-$U$28)</f>
        <v>6876.6081576856359</v>
      </c>
      <c r="Y34" s="166">
        <f t="shared" si="15"/>
        <v>505938.91000000003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7!C35</f>
        <v>14.499000000000002</v>
      </c>
      <c r="D35" s="135">
        <f>Step7!D35</f>
        <v>0.53</v>
      </c>
      <c r="E35" s="135">
        <f>Step7!E35</f>
        <v>5345.9969999999994</v>
      </c>
      <c r="F35" s="135">
        <f>Step7!F35</f>
        <v>743.4860000000001</v>
      </c>
      <c r="G35" s="135">
        <f>Step7!G35</f>
        <v>3722.9750400000003</v>
      </c>
      <c r="H35" s="135">
        <f>Step7!H35</f>
        <v>344.79199999999997</v>
      </c>
      <c r="I35" s="135">
        <f>Step7!I35</f>
        <v>415.233</v>
      </c>
      <c r="J35" s="135">
        <f>Step7!J35</f>
        <v>11591.298999999999</v>
      </c>
      <c r="K35" s="135">
        <f>Step7!K35</f>
        <v>523.97799999999995</v>
      </c>
      <c r="L35" s="135">
        <f>Step7!L35</f>
        <v>4367.1560000000009</v>
      </c>
      <c r="M35" s="135">
        <f>Step7!M35</f>
        <v>7595.6659999999993</v>
      </c>
      <c r="N35" s="135">
        <f>Step7!N35</f>
        <v>318.25099999999998</v>
      </c>
      <c r="O35" s="135">
        <f>Step7!O35</f>
        <v>73.704000000000008</v>
      </c>
      <c r="P35" s="135">
        <f>Step7!P35</f>
        <v>902.88300000000004</v>
      </c>
      <c r="Q35" s="135">
        <f>Step7!Q35</f>
        <v>915.50099999999998</v>
      </c>
      <c r="R35" s="135">
        <f>Step7!R35</f>
        <v>888.70800000000008</v>
      </c>
      <c r="S35" s="135">
        <f>Step7!S35</f>
        <v>81.8</v>
      </c>
      <c r="T35" s="135">
        <f>Step7!T35</f>
        <v>40356.705999999984</v>
      </c>
      <c r="U35" s="135">
        <f>Step7!U35</f>
        <v>8663.8549999999996</v>
      </c>
      <c r="V35" s="135">
        <f>Step7!V35</f>
        <v>3629.9380000000001</v>
      </c>
      <c r="W35" s="135">
        <f>Step7!W35</f>
        <v>1385.62096</v>
      </c>
      <c r="X35" s="135">
        <f>Step7!X35</f>
        <v>1055.1510000000001</v>
      </c>
      <c r="Y35" s="166">
        <f t="shared" si="15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7!C36</f>
        <v>0</v>
      </c>
      <c r="D36" s="135">
        <f>Step7!D36</f>
        <v>0</v>
      </c>
      <c r="E36" s="135">
        <f>Step7!E36</f>
        <v>0</v>
      </c>
      <c r="F36" s="135">
        <f>Step7!F36</f>
        <v>0</v>
      </c>
      <c r="G36" s="135">
        <f>Step7!G36</f>
        <v>0</v>
      </c>
      <c r="H36" s="135">
        <f>Step7!H36</f>
        <v>0</v>
      </c>
      <c r="I36" s="135">
        <f>Step7!I36</f>
        <v>0</v>
      </c>
      <c r="J36" s="135">
        <f>Step7!J36</f>
        <v>0</v>
      </c>
      <c r="K36" s="135">
        <f>Step7!K36</f>
        <v>0</v>
      </c>
      <c r="L36" s="135">
        <f>Step7!L36</f>
        <v>0</v>
      </c>
      <c r="M36" s="135">
        <f>Step7!M36</f>
        <v>0</v>
      </c>
      <c r="N36" s="135">
        <f>Step7!N36</f>
        <v>0</v>
      </c>
      <c r="O36" s="135">
        <f>Step7!O36</f>
        <v>0</v>
      </c>
      <c r="P36" s="135">
        <f>Step7!P36</f>
        <v>0</v>
      </c>
      <c r="Q36" s="135">
        <f>Step7!Q36</f>
        <v>0</v>
      </c>
      <c r="R36" s="135">
        <f>Step7!R36</f>
        <v>-5427.3670000000002</v>
      </c>
      <c r="S36" s="135">
        <f>Step7!S36</f>
        <v>0</v>
      </c>
      <c r="T36" s="135">
        <f>Step7!T36</f>
        <v>-91.855999999999995</v>
      </c>
      <c r="U36" s="135">
        <f>Step7!U36</f>
        <v>0</v>
      </c>
      <c r="V36" s="135">
        <f>Step7!V36</f>
        <v>0</v>
      </c>
      <c r="W36" s="135">
        <f>Step7!W36</f>
        <v>0</v>
      </c>
      <c r="X36" s="135">
        <f>Step7!X36</f>
        <v>0</v>
      </c>
      <c r="Y36" s="166">
        <f t="shared" si="15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41</v>
      </c>
      <c r="C37" s="135">
        <f>C102</f>
        <v>48853.625999999997</v>
      </c>
      <c r="D37" s="135">
        <f t="shared" ref="D37:X37" si="19">D102</f>
        <v>13.241999999999999</v>
      </c>
      <c r="E37" s="135">
        <f t="shared" si="19"/>
        <v>79198.98</v>
      </c>
      <c r="F37" s="135">
        <f t="shared" si="19"/>
        <v>25144.394</v>
      </c>
      <c r="G37" s="135">
        <f t="shared" si="19"/>
        <v>38148.904117439393</v>
      </c>
      <c r="H37" s="135">
        <f t="shared" si="19"/>
        <v>7550.5226941906731</v>
      </c>
      <c r="I37" s="135">
        <f t="shared" si="19"/>
        <v>10681.850697539443</v>
      </c>
      <c r="J37" s="135">
        <f t="shared" si="19"/>
        <v>409074.32499999995</v>
      </c>
      <c r="K37" s="135">
        <f t="shared" si="19"/>
        <v>307332.288</v>
      </c>
      <c r="L37" s="135">
        <f t="shared" si="19"/>
        <v>42182.354999999989</v>
      </c>
      <c r="M37" s="135">
        <f t="shared" si="19"/>
        <v>176945.29060826986</v>
      </c>
      <c r="N37" s="135">
        <f t="shared" si="19"/>
        <v>11967.824999999999</v>
      </c>
      <c r="O37" s="135">
        <f t="shared" si="19"/>
        <v>16118.513999999999</v>
      </c>
      <c r="P37" s="135">
        <f t="shared" si="19"/>
        <v>721.62399999999991</v>
      </c>
      <c r="Q37" s="135">
        <f t="shared" si="19"/>
        <v>48574.212</v>
      </c>
      <c r="R37" s="135">
        <f t="shared" si="19"/>
        <v>81152.532000000007</v>
      </c>
      <c r="S37" s="135">
        <f t="shared" si="19"/>
        <v>11688.474</v>
      </c>
      <c r="T37" s="135">
        <f t="shared" si="19"/>
        <v>1680851.2549999994</v>
      </c>
      <c r="U37" s="135">
        <f t="shared" si="19"/>
        <v>358758.56700000004</v>
      </c>
      <c r="V37" s="135">
        <f t="shared" si="19"/>
        <v>15855.132999999998</v>
      </c>
      <c r="W37" s="135">
        <f t="shared" si="19"/>
        <v>51848.3118825606</v>
      </c>
      <c r="X37" s="135">
        <f t="shared" si="19"/>
        <v>36641.298999999999</v>
      </c>
      <c r="Y37" s="166">
        <f t="shared" si="15"/>
        <v>3459303.524999999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 t="array" ref="X38">MMULT(TRANSPOSE(Capital_calculation!G22:G33),Capital_calculation!L46:L57)</f>
        <v>2.5621242249152777E-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>
        <f>C37*(1+calculationStep8!$L$4)/(Step8!C38+calculationStep8!$L$4)</f>
        <v>727409.98007780628</v>
      </c>
      <c r="D39" s="135">
        <f>D37*(1+calculationStep8!$L$4)/(Step8!D38+calculationStep8!$L$4)</f>
        <v>197.16782038226418</v>
      </c>
      <c r="E39" s="135">
        <f>E37*(1+calculationStep8!$L$4)/(Step8!E38+calculationStep8!$L$4)</f>
        <v>1179239.5607233448</v>
      </c>
      <c r="F39" s="135">
        <f>F37*(1+calculationStep8!$L$4)/(Step8!F38+calculationStep8!$L$4)</f>
        <v>374389.46985446924</v>
      </c>
      <c r="G39" s="135">
        <f>G37*(1+calculationStep8!$L$4)/(Step8!G38+calculationStep8!$L$4)</f>
        <v>568021.16559488815</v>
      </c>
      <c r="H39" s="135">
        <f>H37*(1+calculationStep8!$L$4)/(Step8!H38+calculationStep8!$L$4)</f>
        <v>112424.11285005257</v>
      </c>
      <c r="I39" s="135">
        <f>I37*(1+calculationStep8!$L$4)/(Step8!I38+calculationStep8!$L$4)</f>
        <v>159048.27214035796</v>
      </c>
      <c r="J39" s="135">
        <f>J37*(1+calculationStep8!$L$4)/(Step8!J38+calculationStep8!$L$4)</f>
        <v>6090944.9505056608</v>
      </c>
      <c r="K39" s="135">
        <f>K37*(1+calculationStep8!$L$4)/(Step8!K38+calculationStep8!$L$4)</f>
        <v>4576048.7356935721</v>
      </c>
      <c r="L39" s="135">
        <f>L37*(1+calculationStep8!$L$4)/(Step8!L38+calculationStep8!$L$4)</f>
        <v>628077.55580281699</v>
      </c>
      <c r="M39" s="135">
        <f>M37*(1+calculationStep8!$L$4)/(Step8!M38+calculationStep8!$L$4)</f>
        <v>2634641.0871574455</v>
      </c>
      <c r="N39" s="135">
        <f>N37*(1+calculationStep8!$L$4)/(Step8!N38+calculationStep8!$L$4)</f>
        <v>178195.88959117737</v>
      </c>
      <c r="O39" s="135">
        <f>O37*(1+calculationStep8!$L$4)/(Step8!O38+calculationStep8!$L$4)</f>
        <v>239997.90614567362</v>
      </c>
      <c r="P39" s="135">
        <f>P37*(1+calculationStep8!$L$4)/(Step8!P38+calculationStep8!$L$4)</f>
        <v>10744.67838812347</v>
      </c>
      <c r="Q39" s="135">
        <f>Q37*(1+calculationStep8!$L$4)/(Step8!Q38+calculationStep8!$L$4)</f>
        <v>723249.62292901531</v>
      </c>
      <c r="R39" s="135">
        <f>R37*(1+calculationStep8!$L$4)/(Step8!R38+calculationStep8!$L$4)</f>
        <v>1208327.1298098436</v>
      </c>
      <c r="S39" s="135">
        <f>S37*(1+calculationStep8!$L$4)/(Step8!S38+calculationStep8!$L$4)</f>
        <v>174036.47048593604</v>
      </c>
      <c r="T39" s="135">
        <f>T37*(1+calculationStep8!$L$4)/(Step8!T38+calculationStep8!$L$4)</f>
        <v>25027169.486115634</v>
      </c>
      <c r="U39" s="135">
        <f>U37*(1+calculationStep8!$L$4)/(Step8!U38+calculationStep8!$L$4)</f>
        <v>12550844.042223932</v>
      </c>
      <c r="V39" s="135">
        <f>V37*(1+calculationStep8!$L$4)/(Step8!V38+calculationStep8!$L$4)</f>
        <v>236076.27363547115</v>
      </c>
      <c r="W39" s="135">
        <f>W37*(1+calculationStep8!$L$4)/(Step8!W38+calculationStep8!$L$4)</f>
        <v>771999.59555839922</v>
      </c>
      <c r="X39" s="135">
        <f>X37*(1+calculationStep8!$L$4)/(Step8!X38+calculationStep8!$L$4)</f>
        <v>688887.13158729416</v>
      </c>
      <c r="Y39" s="166">
        <f>SUM(C39:X39)</f>
        <v>58859970.284691289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7!C40</f>
        <v>2747432</v>
      </c>
      <c r="D40" s="135">
        <f>Step7!D40</f>
        <v>45626</v>
      </c>
      <c r="E40" s="135">
        <f>Step7!E40</f>
        <v>1094995</v>
      </c>
      <c r="F40" s="135">
        <f>Step7!F40</f>
        <v>181069</v>
      </c>
      <c r="G40" s="135">
        <f>Step7!G40</f>
        <v>185724</v>
      </c>
      <c r="H40" s="135">
        <f>Step7!H40</f>
        <v>37715</v>
      </c>
      <c r="I40" s="135">
        <f>Step7!I40</f>
        <v>20852</v>
      </c>
      <c r="J40" s="135">
        <f>Step7!J40</f>
        <v>1664785</v>
      </c>
      <c r="K40" s="135">
        <f>Step7!K40</f>
        <v>52938</v>
      </c>
      <c r="L40" s="135">
        <f>Step7!L40</f>
        <v>4447712</v>
      </c>
      <c r="M40" s="135">
        <f>Step7!M40</f>
        <v>2492081</v>
      </c>
      <c r="N40" s="135">
        <f>Step7!N40</f>
        <v>35607</v>
      </c>
      <c r="O40" s="135">
        <f>Step7!O40</f>
        <v>12820</v>
      </c>
      <c r="P40" s="135">
        <f>Step7!P40</f>
        <v>23198</v>
      </c>
      <c r="Q40" s="135">
        <f>Step7!Q40</f>
        <v>1001083</v>
      </c>
      <c r="R40" s="135">
        <f>Step7!R40</f>
        <v>936565</v>
      </c>
      <c r="S40" s="135">
        <f>Step7!S40</f>
        <v>15555</v>
      </c>
      <c r="T40" s="135">
        <f>Step7!T40</f>
        <v>18884560</v>
      </c>
      <c r="U40" s="135">
        <f>Step7!U40</f>
        <v>2580167</v>
      </c>
      <c r="V40" s="135">
        <f>Step7!V40</f>
        <v>35033</v>
      </c>
      <c r="W40" s="135">
        <f>Step7!W40</f>
        <v>22741</v>
      </c>
      <c r="X40" s="135">
        <f>Step7!X40</f>
        <v>97054</v>
      </c>
      <c r="Y40" s="166">
        <f>SUM(C40:X40)</f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7!C41</f>
        <v>4502071</v>
      </c>
      <c r="D41" s="135">
        <f>Step7!D41</f>
        <v>55081</v>
      </c>
      <c r="E41" s="135">
        <f>Step7!E41</f>
        <v>764308</v>
      </c>
      <c r="F41" s="135">
        <f>Step7!F41</f>
        <v>105153</v>
      </c>
      <c r="G41" s="135">
        <f>Step7!G41</f>
        <v>102299.5</v>
      </c>
      <c r="H41" s="135">
        <f>Step7!H41</f>
        <v>34031</v>
      </c>
      <c r="I41" s="135">
        <f>Step7!I41</f>
        <v>7248</v>
      </c>
      <c r="J41" s="135">
        <f>Step7!J41</f>
        <v>429084</v>
      </c>
      <c r="K41" s="135">
        <f>Step7!K41</f>
        <v>0</v>
      </c>
      <c r="L41" s="135">
        <f>Step7!L41</f>
        <v>1110386</v>
      </c>
      <c r="M41" s="135">
        <f>Step7!M41</f>
        <v>1519000</v>
      </c>
      <c r="N41" s="135">
        <f>Step7!N41</f>
        <v>14834</v>
      </c>
      <c r="O41" s="135">
        <f>Step7!O41</f>
        <v>4180</v>
      </c>
      <c r="P41" s="135">
        <f>Step7!P41</f>
        <v>14204</v>
      </c>
      <c r="Q41" s="135">
        <f>Step7!Q41</f>
        <v>71260</v>
      </c>
      <c r="R41" s="135">
        <f>Step7!R41</f>
        <v>142302</v>
      </c>
      <c r="S41" s="135">
        <f>Step7!S41</f>
        <v>8490</v>
      </c>
      <c r="T41" s="135">
        <f>Step7!T41</f>
        <v>11957748</v>
      </c>
      <c r="U41" s="135">
        <f>Step7!U41</f>
        <v>0</v>
      </c>
      <c r="V41" s="135">
        <f>Step7!V41</f>
        <v>2612</v>
      </c>
      <c r="W41" s="135">
        <f>Step7!W41</f>
        <v>4702.5</v>
      </c>
      <c r="X41" s="135">
        <f>Step7!X41</f>
        <v>1257</v>
      </c>
      <c r="Y41" s="166">
        <f t="shared" ref="Y41" si="20">SUM(C41:X41)</f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Y42" si="21">IF(E40=0,0,(E31+E33)/E40)</f>
        <v>8.7597885368569217E-2</v>
      </c>
      <c r="F42" s="175">
        <f t="shared" si="21"/>
        <v>0.10947663776794497</v>
      </c>
      <c r="G42" s="175">
        <f t="shared" si="21"/>
        <v>0.20850078587391171</v>
      </c>
      <c r="H42" s="175">
        <f t="shared" si="21"/>
        <v>0.13334869032526009</v>
      </c>
      <c r="I42" s="175">
        <f t="shared" si="21"/>
        <v>0.39522686029409287</v>
      </c>
      <c r="J42" s="175">
        <f t="shared" si="21"/>
        <v>0.16391669659573127</v>
      </c>
      <c r="K42" s="175">
        <f t="shared" si="21"/>
        <v>0.58652592943598003</v>
      </c>
      <c r="L42" s="175">
        <f t="shared" si="21"/>
        <v>8.5682078005108228E-2</v>
      </c>
      <c r="M42" s="175">
        <f t="shared" si="21"/>
        <v>9.664967048678906E-2</v>
      </c>
      <c r="N42" s="175">
        <f t="shared" si="21"/>
        <v>0.39170685314525278</v>
      </c>
      <c r="O42" s="175">
        <f t="shared" si="21"/>
        <v>0.3047439650778978</v>
      </c>
      <c r="P42" s="175">
        <f t="shared" si="21"/>
        <v>0.28620927342076313</v>
      </c>
      <c r="Q42" s="175">
        <f t="shared" si="21"/>
        <v>0.13934607246089398</v>
      </c>
      <c r="R42" s="175">
        <f t="shared" si="21"/>
        <v>0.13551143876575517</v>
      </c>
      <c r="S42" s="175">
        <f t="shared" si="21"/>
        <v>0.24465847625848847</v>
      </c>
      <c r="T42" s="175">
        <f t="shared" si="21"/>
        <v>0.12308743453376213</v>
      </c>
      <c r="U42" s="175">
        <f t="shared" si="21"/>
        <v>0.25652064502345101</v>
      </c>
      <c r="V42" s="175">
        <f t="shared" si="21"/>
        <v>0.61652554074271515</v>
      </c>
      <c r="W42" s="175">
        <f t="shared" si="21"/>
        <v>0.65553331164911333</v>
      </c>
      <c r="X42" s="175">
        <f t="shared" si="21"/>
        <v>0.39818362693060028</v>
      </c>
      <c r="Y42" s="220">
        <f t="shared" si="21"/>
        <v>0.12406977075601597</v>
      </c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Y43" si="22">IF(E41=0,0,(E32/E41))</f>
        <v>0.15841253890424883</v>
      </c>
      <c r="F43" s="175">
        <f t="shared" si="22"/>
        <v>0.16674661251802625</v>
      </c>
      <c r="G43" s="175">
        <f t="shared" si="22"/>
        <v>0.21812757696051416</v>
      </c>
      <c r="H43" s="175">
        <f t="shared" si="22"/>
        <v>0.18195866942340028</v>
      </c>
      <c r="I43" s="175">
        <f t="shared" si="22"/>
        <v>0.30183741845026774</v>
      </c>
      <c r="J43" s="175">
        <f t="shared" si="22"/>
        <v>0.19724724047160419</v>
      </c>
      <c r="K43" s="175">
        <f t="shared" si="22"/>
        <v>0</v>
      </c>
      <c r="L43" s="175">
        <f t="shared" si="22"/>
        <v>0.15739713813930892</v>
      </c>
      <c r="M43" s="175">
        <f t="shared" si="22"/>
        <v>0.16220732731320836</v>
      </c>
      <c r="N43" s="175">
        <f t="shared" si="22"/>
        <v>0.34390853423843493</v>
      </c>
      <c r="O43" s="175">
        <f t="shared" si="22"/>
        <v>0.2893595701829122</v>
      </c>
      <c r="P43" s="175">
        <f t="shared" si="22"/>
        <v>0.26508162901214327</v>
      </c>
      <c r="Q43" s="175">
        <f t="shared" si="22"/>
        <v>0.190678650772552</v>
      </c>
      <c r="R43" s="175">
        <f t="shared" si="22"/>
        <v>0.19373299168082356</v>
      </c>
      <c r="S43" s="175">
        <f t="shared" si="22"/>
        <v>0.23242813201352439</v>
      </c>
      <c r="T43" s="175">
        <f t="shared" si="22"/>
        <v>0.17959920924174608</v>
      </c>
      <c r="U43" s="175">
        <f t="shared" si="22"/>
        <v>0</v>
      </c>
      <c r="V43" s="175">
        <f t="shared" si="22"/>
        <v>0.35066329683646452</v>
      </c>
      <c r="W43" s="175">
        <f t="shared" si="22"/>
        <v>0.36500756095895248</v>
      </c>
      <c r="X43" s="175">
        <f t="shared" si="22"/>
        <v>0.21010953540310554</v>
      </c>
      <c r="Y43" s="220">
        <f t="shared" si="22"/>
        <v>0.16679780320150581</v>
      </c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Y44" si="23">IF(E40=0,0,E31/E40)</f>
        <v>7.419244153261062E-2</v>
      </c>
      <c r="F44" s="175">
        <f t="shared" si="23"/>
        <v>8.6870923007049558E-2</v>
      </c>
      <c r="G44" s="175">
        <f t="shared" si="23"/>
        <v>0.16503589202603922</v>
      </c>
      <c r="H44" s="175">
        <f t="shared" si="23"/>
        <v>0.11001276103258147</v>
      </c>
      <c r="I44" s="175">
        <f t="shared" si="23"/>
        <v>0.29238222033319033</v>
      </c>
      <c r="J44" s="175">
        <f t="shared" si="23"/>
        <v>0.13327099869499653</v>
      </c>
      <c r="K44" s="175">
        <f t="shared" si="23"/>
        <v>0.33381787655515888</v>
      </c>
      <c r="L44" s="175">
        <f t="shared" si="23"/>
        <v>7.2647729980490433E-2</v>
      </c>
      <c r="M44" s="175">
        <f t="shared" si="23"/>
        <v>7.996538724584179E-2</v>
      </c>
      <c r="N44" s="175">
        <f t="shared" si="23"/>
        <v>0.35638427825207786</v>
      </c>
      <c r="O44" s="175">
        <f t="shared" si="23"/>
        <v>0.27339988643143548</v>
      </c>
      <c r="P44" s="175">
        <f t="shared" si="23"/>
        <v>0.23646627609443724</v>
      </c>
      <c r="Q44" s="175">
        <f t="shared" si="23"/>
        <v>0.12327831724388111</v>
      </c>
      <c r="R44" s="175">
        <f t="shared" si="23"/>
        <v>0.12792483303156568</v>
      </c>
      <c r="S44" s="175">
        <f t="shared" si="23"/>
        <v>0.18679107811103546</v>
      </c>
      <c r="T44" s="175">
        <f t="shared" si="23"/>
        <v>0.10642335522827874</v>
      </c>
      <c r="U44" s="175">
        <f t="shared" si="23"/>
        <v>0.22451858095076663</v>
      </c>
      <c r="V44" s="175">
        <f t="shared" si="23"/>
        <v>0.36666018130167127</v>
      </c>
      <c r="W44" s="175">
        <f t="shared" si="23"/>
        <v>0.38848186123509265</v>
      </c>
      <c r="X44" s="175">
        <f t="shared" si="23"/>
        <v>0.15283818463132234</v>
      </c>
      <c r="Y44" s="220">
        <f t="shared" si="23"/>
        <v>0.10612981823014374</v>
      </c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5" spans="2:80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ref="E45:Y45" si="24">IF(E41=0,0,E32/E41)</f>
        <v>0.15841253890424883</v>
      </c>
      <c r="F45" s="175">
        <f t="shared" si="24"/>
        <v>0.16674661251802625</v>
      </c>
      <c r="G45" s="175">
        <f t="shared" si="24"/>
        <v>0.21812757696051416</v>
      </c>
      <c r="H45" s="175">
        <f t="shared" si="24"/>
        <v>0.18195866942340028</v>
      </c>
      <c r="I45" s="175">
        <f t="shared" si="24"/>
        <v>0.30183741845026774</v>
      </c>
      <c r="J45" s="175">
        <f t="shared" si="24"/>
        <v>0.19724724047160419</v>
      </c>
      <c r="K45" s="175">
        <f t="shared" si="24"/>
        <v>0</v>
      </c>
      <c r="L45" s="175">
        <f t="shared" si="24"/>
        <v>0.15739713813930892</v>
      </c>
      <c r="M45" s="175">
        <f t="shared" si="24"/>
        <v>0.16220732731320836</v>
      </c>
      <c r="N45" s="175">
        <f t="shared" si="24"/>
        <v>0.34390853423843493</v>
      </c>
      <c r="O45" s="175">
        <f t="shared" si="24"/>
        <v>0.2893595701829122</v>
      </c>
      <c r="P45" s="175">
        <f t="shared" si="24"/>
        <v>0.26508162901214327</v>
      </c>
      <c r="Q45" s="175">
        <f t="shared" si="24"/>
        <v>0.190678650772552</v>
      </c>
      <c r="R45" s="175">
        <f t="shared" si="24"/>
        <v>0.19373299168082356</v>
      </c>
      <c r="S45" s="175">
        <f t="shared" si="24"/>
        <v>0.23242813201352439</v>
      </c>
      <c r="T45" s="175">
        <f t="shared" si="24"/>
        <v>0.17959920924174608</v>
      </c>
      <c r="U45" s="175">
        <f t="shared" si="24"/>
        <v>0</v>
      </c>
      <c r="V45" s="175">
        <f t="shared" si="24"/>
        <v>0.35066329683646452</v>
      </c>
      <c r="W45" s="175">
        <f t="shared" si="24"/>
        <v>0.36500756095895248</v>
      </c>
      <c r="X45" s="175">
        <f t="shared" si="24"/>
        <v>0.21010953540310554</v>
      </c>
      <c r="Y45" s="220">
        <f t="shared" si="24"/>
        <v>0.16679780320150581</v>
      </c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7!C51</f>
        <v>134001.36500000002</v>
      </c>
      <c r="D51" s="135">
        <f>Step7!D51</f>
        <v>53.08413417361843</v>
      </c>
      <c r="E51" s="135">
        <f>Step7!E51</f>
        <v>274.63934214877867</v>
      </c>
      <c r="F51" s="135">
        <f>Step7!F51</f>
        <v>217.00183231036968</v>
      </c>
      <c r="G51" s="135">
        <f>Step7!G51</f>
        <v>5629.416428435522</v>
      </c>
      <c r="H51" s="135">
        <f>Step7!H51</f>
        <v>32.862752110456469</v>
      </c>
      <c r="I51" s="135">
        <f>Step7!I51</f>
        <v>6.0510821255780042E-2</v>
      </c>
      <c r="J51" s="135">
        <f>Step7!J51</f>
        <v>38458.926000000007</v>
      </c>
      <c r="K51" s="135">
        <f>Step7!K51</f>
        <v>494.3720394335877</v>
      </c>
      <c r="L51" s="135">
        <f>Step7!L51</f>
        <v>494.3720394335877</v>
      </c>
      <c r="M51" s="135">
        <f>Step7!M51</f>
        <v>0</v>
      </c>
      <c r="N51" s="135">
        <f>Step7!N51</f>
        <v>0</v>
      </c>
      <c r="O51" s="135">
        <f>Step7!O51</f>
        <v>5577.3319605664119</v>
      </c>
      <c r="P51" s="135">
        <f>Step7!P51</f>
        <v>0</v>
      </c>
      <c r="Q51" s="135">
        <f>Step7!Q51</f>
        <v>12876.104000000001</v>
      </c>
      <c r="R51" s="135">
        <f>Step7!R51</f>
        <v>0</v>
      </c>
      <c r="S51" s="135">
        <f>Step7!S51</f>
        <v>100709.18899999998</v>
      </c>
      <c r="T51" s="135">
        <f>Step7!T51</f>
        <v>1E-3</v>
      </c>
      <c r="U51" s="135">
        <f>Step7!U51</f>
        <v>160.90899999999999</v>
      </c>
      <c r="V51" s="135">
        <f>Step7!V51</f>
        <v>0</v>
      </c>
      <c r="W51" s="135">
        <f>Step7!W51</f>
        <v>0</v>
      </c>
      <c r="X51" s="135">
        <f>Step7!X51</f>
        <v>330.334</v>
      </c>
      <c r="Y51" s="135">
        <f>Step7!Y51</f>
        <v>0</v>
      </c>
      <c r="Z51" s="135">
        <f>Step7!Z51</f>
        <v>390.76799999999997</v>
      </c>
      <c r="AA51" s="135">
        <f>Step7!AA51</f>
        <v>5343.393</v>
      </c>
      <c r="AB51" s="135">
        <f>Step7!AB51</f>
        <v>0</v>
      </c>
      <c r="AC51" s="135">
        <f>Step7!AC51</f>
        <v>0</v>
      </c>
      <c r="AD51" s="135">
        <f>Step7!AD51</f>
        <v>0</v>
      </c>
      <c r="AE51" s="135">
        <f>Step7!AE51</f>
        <v>0</v>
      </c>
      <c r="AF51" s="135">
        <f>Step7!AF51</f>
        <v>0</v>
      </c>
      <c r="AG51" s="135">
        <f>Step7!AG51</f>
        <v>0</v>
      </c>
      <c r="AH51" s="135">
        <f>Step7!AH51</f>
        <v>1208.3839999999996</v>
      </c>
      <c r="AI51" s="135">
        <f>Step7!AI51</f>
        <v>3.0420000000000003</v>
      </c>
      <c r="AJ51" s="135">
        <f>Step7!AJ51</f>
        <v>0</v>
      </c>
      <c r="AK51" s="135">
        <f>Step7!AK51</f>
        <v>0</v>
      </c>
      <c r="AL51" s="135">
        <f>Step7!AL51</f>
        <v>0</v>
      </c>
      <c r="AM51" s="135">
        <f>Step7!AM51</f>
        <v>44194.976000000002</v>
      </c>
      <c r="AN51" s="135">
        <f>Step7!AN51</f>
        <v>0</v>
      </c>
      <c r="AO51" s="135">
        <f>Step7!AO51</f>
        <v>5714.7450000000008</v>
      </c>
      <c r="AP51" s="135">
        <f>Step7!AP51</f>
        <v>0</v>
      </c>
      <c r="AQ51" s="135">
        <f>Step7!AQ51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25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7!C52</f>
        <v>498.22999999999996</v>
      </c>
      <c r="D52" s="135">
        <f>Step7!D52</f>
        <v>0.13491114022308942</v>
      </c>
      <c r="E52" s="135">
        <f>Step7!E52</f>
        <v>0.69798457441592476</v>
      </c>
      <c r="F52" s="135">
        <f>Step7!F52</f>
        <v>0.55150121751521541</v>
      </c>
      <c r="G52" s="135">
        <f>Step7!G52</f>
        <v>14.306929951365152</v>
      </c>
      <c r="H52" s="135">
        <f>Step7!H52</f>
        <v>8.3519330721113866E-2</v>
      </c>
      <c r="I52" s="135">
        <f>Step7!I52</f>
        <v>1.5378575950307106E-4</v>
      </c>
      <c r="J52" s="135">
        <f>Step7!J52</f>
        <v>80.351000000000013</v>
      </c>
      <c r="K52" s="135">
        <f>Step7!K52</f>
        <v>4.5196952935390562E-2</v>
      </c>
      <c r="L52" s="135">
        <f>Step7!L52</f>
        <v>4.5196952935390562E-2</v>
      </c>
      <c r="M52" s="135">
        <f>Step7!M52</f>
        <v>0</v>
      </c>
      <c r="N52" s="135">
        <f>Step7!N52</f>
        <v>0</v>
      </c>
      <c r="O52" s="135">
        <f>Step7!O52</f>
        <v>1.8158030470646092</v>
      </c>
      <c r="P52" s="135">
        <f>Step7!P52</f>
        <v>0</v>
      </c>
      <c r="Q52" s="135">
        <f>Step7!Q52</f>
        <v>0</v>
      </c>
      <c r="R52" s="135">
        <f>Step7!R52</f>
        <v>0</v>
      </c>
      <c r="S52" s="135">
        <f>Step7!S52</f>
        <v>4.306</v>
      </c>
      <c r="T52" s="135">
        <f>Step7!T52</f>
        <v>0.69600000000000006</v>
      </c>
      <c r="U52" s="135">
        <f>Step7!U52</f>
        <v>16.38</v>
      </c>
      <c r="V52" s="135">
        <f>Step7!V52</f>
        <v>0</v>
      </c>
      <c r="W52" s="135">
        <f>Step7!W52</f>
        <v>0</v>
      </c>
      <c r="X52" s="135">
        <f>Step7!X52</f>
        <v>6.9000000000000006E-2</v>
      </c>
      <c r="Y52" s="135">
        <f>Step7!Y52</f>
        <v>0</v>
      </c>
      <c r="Z52" s="135">
        <f>Step7!Z52</f>
        <v>0</v>
      </c>
      <c r="AA52" s="135">
        <f>Step7!AA52</f>
        <v>565.822</v>
      </c>
      <c r="AB52" s="135">
        <f>Step7!AB52</f>
        <v>0</v>
      </c>
      <c r="AC52" s="135">
        <f>Step7!AC52</f>
        <v>0</v>
      </c>
      <c r="AD52" s="135">
        <f>Step7!AD52</f>
        <v>0</v>
      </c>
      <c r="AE52" s="135">
        <f>Step7!AE52</f>
        <v>0</v>
      </c>
      <c r="AF52" s="135">
        <f>Step7!AF52</f>
        <v>0</v>
      </c>
      <c r="AG52" s="135">
        <f>Step7!AG52</f>
        <v>0</v>
      </c>
      <c r="AH52" s="135">
        <f>Step7!AH52</f>
        <v>5.8999999999999997E-2</v>
      </c>
      <c r="AI52" s="135">
        <f>Step7!AI52</f>
        <v>0</v>
      </c>
      <c r="AJ52" s="135">
        <f>Step7!AJ52</f>
        <v>0</v>
      </c>
      <c r="AK52" s="135">
        <f>Step7!AK52</f>
        <v>0</v>
      </c>
      <c r="AL52" s="135">
        <f>Step7!AL52</f>
        <v>0</v>
      </c>
      <c r="AM52" s="135">
        <f>Step7!AM52</f>
        <v>6.5190000000000001</v>
      </c>
      <c r="AN52" s="135">
        <f>Step7!AN52</f>
        <v>0</v>
      </c>
      <c r="AO52" s="135">
        <f>Step7!AO52</f>
        <v>2.3660000000000001</v>
      </c>
      <c r="AP52" s="135">
        <f>Step7!AP52</f>
        <v>0</v>
      </c>
      <c r="AQ52" s="135">
        <f>Step7!AQ52</f>
        <v>0</v>
      </c>
      <c r="AT52" s="135">
        <f t="shared" ref="AT52:AT72" si="26">C52</f>
        <v>498.22999999999996</v>
      </c>
      <c r="AU52" s="135">
        <f>SUM(D52:J52)</f>
        <v>96.126000000000005</v>
      </c>
      <c r="AV52" s="135">
        <f t="shared" ref="AV52:AV72" si="27">SUM(L52:P52)</f>
        <v>1.8609999999999998</v>
      </c>
      <c r="AW52" s="135">
        <f t="shared" ref="AW52:AW72" si="28">SUM(AT52:AV52)</f>
        <v>596.21699999999998</v>
      </c>
      <c r="AX52" s="135">
        <f t="shared" ref="AX52:AX72" si="29">SUM(AY52:BC52)</f>
        <v>596.21699999999998</v>
      </c>
      <c r="AY52" s="135">
        <f t="shared" si="25"/>
        <v>587.33199999999999</v>
      </c>
      <c r="AZ52" s="135">
        <f t="shared" ref="AZ52:AZ72" si="30">SUM(AM52:AN52)</f>
        <v>6.5190000000000001</v>
      </c>
      <c r="BA52" s="135">
        <f t="shared" ref="BA52:BC72" si="31">AO52</f>
        <v>2.3660000000000001</v>
      </c>
      <c r="BB52" s="135">
        <f t="shared" si="31"/>
        <v>0</v>
      </c>
      <c r="BC52" s="135">
        <f t="shared" si="31"/>
        <v>0</v>
      </c>
      <c r="BF52" s="309">
        <f t="shared" ref="BF52:BF72" si="32">AW52-AX52</f>
        <v>0</v>
      </c>
    </row>
    <row r="53" spans="2:58">
      <c r="B53" s="205" t="str">
        <v>Manufacture of food, beverages and snuff</v>
      </c>
      <c r="C53" s="135">
        <f>Step7!C53</f>
        <v>224066.06999999998</v>
      </c>
      <c r="D53" s="135">
        <f>Step7!D53</f>
        <v>143.68777055295845</v>
      </c>
      <c r="E53" s="135">
        <f>Step7!E53</f>
        <v>743.39188900439865</v>
      </c>
      <c r="F53" s="135">
        <f>Step7!F53</f>
        <v>587.37907240992445</v>
      </c>
      <c r="G53" s="135">
        <f>Step7!G53</f>
        <v>15237.665805578716</v>
      </c>
      <c r="H53" s="135">
        <f>Step7!H53</f>
        <v>88.952672177758359</v>
      </c>
      <c r="I53" s="135">
        <f>Step7!I53</f>
        <v>0.16379027624590414</v>
      </c>
      <c r="J53" s="135">
        <f>Step7!J53</f>
        <v>83400.247000000003</v>
      </c>
      <c r="K53" s="135">
        <f>Step7!K53</f>
        <v>11818.705881398604</v>
      </c>
      <c r="L53" s="135">
        <f>Step7!L53</f>
        <v>11818.705881398604</v>
      </c>
      <c r="M53" s="135">
        <f>Step7!M53</f>
        <v>0</v>
      </c>
      <c r="N53" s="135">
        <f>Step7!N53</f>
        <v>0</v>
      </c>
      <c r="O53" s="135">
        <f>Step7!O53</f>
        <v>7581.9431186013971</v>
      </c>
      <c r="P53" s="135">
        <f>Step7!P53</f>
        <v>-23.46</v>
      </c>
      <c r="Q53" s="135">
        <f>Step7!Q53</f>
        <v>12028.932000000004</v>
      </c>
      <c r="R53" s="135">
        <f>Step7!R53</f>
        <v>0</v>
      </c>
      <c r="S53" s="135">
        <f>Step7!S53</f>
        <v>74805.623999999996</v>
      </c>
      <c r="T53" s="135">
        <f>Step7!T53</f>
        <v>1761.4919999999997</v>
      </c>
      <c r="U53" s="135">
        <f>Step7!U53</f>
        <v>6981.5948774869421</v>
      </c>
      <c r="V53" s="135">
        <f>Step7!V53</f>
        <v>0</v>
      </c>
      <c r="W53" s="135">
        <f>Step7!W53</f>
        <v>0</v>
      </c>
      <c r="X53" s="135">
        <f>Step7!X53</f>
        <v>21.244999999999997</v>
      </c>
      <c r="Y53" s="135">
        <f>Step7!Y53</f>
        <v>0</v>
      </c>
      <c r="Z53" s="135">
        <f>Step7!Z53</f>
        <v>0</v>
      </c>
      <c r="AA53" s="135">
        <f>Step7!AA53</f>
        <v>455.22199999999998</v>
      </c>
      <c r="AB53" s="135">
        <f>Step7!AB53</f>
        <v>0</v>
      </c>
      <c r="AC53" s="135">
        <f>Step7!AC53</f>
        <v>0</v>
      </c>
      <c r="AD53" s="135">
        <f>Step7!AD53</f>
        <v>0</v>
      </c>
      <c r="AE53" s="135">
        <f>Step7!AE53</f>
        <v>0</v>
      </c>
      <c r="AF53" s="135">
        <f>Step7!AF53</f>
        <v>0</v>
      </c>
      <c r="AG53" s="135">
        <f>Step7!AG53</f>
        <v>0</v>
      </c>
      <c r="AH53" s="135">
        <f>Step7!AH53</f>
        <v>11311.196999999998</v>
      </c>
      <c r="AI53" s="135">
        <f>Step7!AI53</f>
        <v>2695.982</v>
      </c>
      <c r="AJ53" s="135">
        <f>Step7!AJ53</f>
        <v>0</v>
      </c>
      <c r="AK53" s="135">
        <f>Step7!AK53</f>
        <v>1.1225130586057274E-3</v>
      </c>
      <c r="AL53" s="135">
        <f>Step7!AL53</f>
        <v>0</v>
      </c>
      <c r="AM53" s="135">
        <f>Step7!AM53</f>
        <v>233373.86800000002</v>
      </c>
      <c r="AN53" s="135">
        <f>Step7!AN53</f>
        <v>0</v>
      </c>
      <c r="AO53" s="135">
        <f>Step7!AO53</f>
        <v>0</v>
      </c>
      <c r="AP53" s="135">
        <f>Step7!AP53</f>
        <v>0</v>
      </c>
      <c r="AQ53" s="135">
        <f>Step7!AQ53</f>
        <v>209.589</v>
      </c>
      <c r="AT53" s="135">
        <f t="shared" si="26"/>
        <v>224066.06999999998</v>
      </c>
      <c r="AU53" s="135">
        <f t="shared" ref="AU53:AU72" si="33">SUM(D53:J53)</f>
        <v>100201.48800000001</v>
      </c>
      <c r="AV53" s="135">
        <f t="shared" si="27"/>
        <v>19377.189000000002</v>
      </c>
      <c r="AW53" s="135">
        <f t="shared" si="28"/>
        <v>343644.74699999997</v>
      </c>
      <c r="AX53" s="135">
        <f t="shared" si="29"/>
        <v>343644.74699999997</v>
      </c>
      <c r="AY53" s="135">
        <f t="shared" si="25"/>
        <v>110061.29</v>
      </c>
      <c r="AZ53" s="135">
        <f t="shared" si="30"/>
        <v>233373.86800000002</v>
      </c>
      <c r="BA53" s="135">
        <f t="shared" si="31"/>
        <v>0</v>
      </c>
      <c r="BB53" s="135">
        <f t="shared" si="31"/>
        <v>0</v>
      </c>
      <c r="BC53" s="135">
        <f t="shared" si="31"/>
        <v>209.589</v>
      </c>
      <c r="BF53" s="309">
        <f t="shared" si="32"/>
        <v>0</v>
      </c>
    </row>
    <row r="54" spans="2:58" ht="16.5">
      <c r="B54" s="205" t="str">
        <v>Manufacture of articles of paper and paperboard</v>
      </c>
      <c r="C54" s="135">
        <f>Step7!C54</f>
        <v>106724.70300000001</v>
      </c>
      <c r="D54" s="135">
        <f>Step7!D54</f>
        <v>25.151515942584592</v>
      </c>
      <c r="E54" s="135">
        <f>Step7!E54</f>
        <v>130.12543013179376</v>
      </c>
      <c r="F54" s="135">
        <f>Step7!F54</f>
        <v>102.81650308307735</v>
      </c>
      <c r="G54" s="135">
        <f>Step7!G54</f>
        <v>2667.2443518464647</v>
      </c>
      <c r="H54" s="135">
        <f>Step7!H54</f>
        <v>15.570528680377842</v>
      </c>
      <c r="I54" s="135">
        <f>Step7!I54</f>
        <v>2.8670315701786582E-2</v>
      </c>
      <c r="J54" s="135">
        <f>Step7!J54</f>
        <v>18132.373</v>
      </c>
      <c r="K54" s="135">
        <f>Step7!K54</f>
        <v>277.06297111306105</v>
      </c>
      <c r="L54" s="135">
        <f>Step7!L54</f>
        <v>277.06297111306105</v>
      </c>
      <c r="M54" s="135">
        <f>Step7!M54</f>
        <v>0</v>
      </c>
      <c r="N54" s="135">
        <f>Step7!N54</f>
        <v>0</v>
      </c>
      <c r="O54" s="135">
        <f>Step7!O54</f>
        <v>1122.1860288869384</v>
      </c>
      <c r="P54" s="135">
        <f>Step7!P54</f>
        <v>-352.35</v>
      </c>
      <c r="Q54" s="135">
        <f>Step7!Q54</f>
        <v>1392.9189999999999</v>
      </c>
      <c r="R54" s="135">
        <f>Step7!R54</f>
        <v>92.943999999999988</v>
      </c>
      <c r="S54" s="135">
        <f>Step7!S54</f>
        <v>11258.34</v>
      </c>
      <c r="T54" s="135">
        <f>Step7!T54</f>
        <v>37355.957000000002</v>
      </c>
      <c r="U54" s="135">
        <f>Step7!U54</f>
        <v>2063.9379046890012</v>
      </c>
      <c r="V54" s="135">
        <f>Step7!V54</f>
        <v>569.08299999999997</v>
      </c>
      <c r="W54" s="135">
        <f>Step7!W54</f>
        <v>16.773999999999997</v>
      </c>
      <c r="X54" s="135">
        <f>Step7!X54</f>
        <v>12415.472</v>
      </c>
      <c r="Y54" s="135">
        <f>Step7!Y54</f>
        <v>28.337</v>
      </c>
      <c r="Z54" s="135">
        <f>Step7!Z54</f>
        <v>213.01500000000004</v>
      </c>
      <c r="AA54" s="135">
        <f>Step7!AA54</f>
        <v>15603.605</v>
      </c>
      <c r="AB54" s="135">
        <f>Step7!AB54</f>
        <v>9.5259999999999998</v>
      </c>
      <c r="AC54" s="135">
        <f>Step7!AC54</f>
        <v>7.0529999999999999</v>
      </c>
      <c r="AD54" s="135">
        <f>Step7!AD54</f>
        <v>19.128</v>
      </c>
      <c r="AE54" s="135">
        <f>Step7!AE54</f>
        <v>766.471</v>
      </c>
      <c r="AF54" s="135">
        <f>Step7!AF54</f>
        <v>263.75800000000004</v>
      </c>
      <c r="AG54" s="135">
        <f>Step7!AG54</f>
        <v>3.0309999999999997</v>
      </c>
      <c r="AH54" s="135">
        <f>Step7!AH54</f>
        <v>27235.36299999999</v>
      </c>
      <c r="AI54" s="135">
        <f>Step7!AI54</f>
        <v>3909.1790000000001</v>
      </c>
      <c r="AJ54" s="135">
        <f>Step7!AJ54</f>
        <v>230.13499999999999</v>
      </c>
      <c r="AK54" s="135">
        <f>Step7!AK54</f>
        <v>43.685095310998797</v>
      </c>
      <c r="AL54" s="135">
        <f>Step7!AL54</f>
        <v>31.298999999999999</v>
      </c>
      <c r="AM54" s="135">
        <f>Step7!AM54</f>
        <v>11141.543</v>
      </c>
      <c r="AN54" s="135">
        <f>Step7!AN54</f>
        <v>0</v>
      </c>
      <c r="AO54" s="135">
        <f>Step7!AO54</f>
        <v>0.19600000000000001</v>
      </c>
      <c r="AP54" s="135">
        <f>Step7!AP54</f>
        <v>0</v>
      </c>
      <c r="AQ54" s="135">
        <f>Step7!AQ54</f>
        <v>4174.1610000000001</v>
      </c>
      <c r="AT54" s="135">
        <f t="shared" si="26"/>
        <v>106724.70300000001</v>
      </c>
      <c r="AU54" s="135">
        <f t="shared" si="33"/>
        <v>21073.309999999998</v>
      </c>
      <c r="AV54" s="135">
        <f t="shared" si="27"/>
        <v>1046.8989999999994</v>
      </c>
      <c r="AW54" s="135">
        <f t="shared" si="28"/>
        <v>128844.91200000001</v>
      </c>
      <c r="AX54" s="135">
        <f t="shared" si="29"/>
        <v>128844.91200000001</v>
      </c>
      <c r="AY54" s="135">
        <f t="shared" si="25"/>
        <v>113529.012</v>
      </c>
      <c r="AZ54" s="135">
        <f t="shared" si="30"/>
        <v>11141.543</v>
      </c>
      <c r="BA54" s="135">
        <f t="shared" si="31"/>
        <v>0.19600000000000001</v>
      </c>
      <c r="BB54" s="135">
        <f t="shared" si="31"/>
        <v>0</v>
      </c>
      <c r="BC54" s="135">
        <f t="shared" si="31"/>
        <v>4174.1610000000001</v>
      </c>
      <c r="BF54" s="309">
        <f t="shared" si="32"/>
        <v>0</v>
      </c>
    </row>
    <row r="55" spans="2:58">
      <c r="B55" s="205" t="str">
        <v>Manufacture of chemical</v>
      </c>
      <c r="C55" s="135">
        <f>Step7!C55</f>
        <v>474635.1789098127</v>
      </c>
      <c r="D55" s="135">
        <f>Step7!D55</f>
        <v>177.61565047690107</v>
      </c>
      <c r="E55" s="135">
        <f>Step7!E55</f>
        <v>918.92325572762468</v>
      </c>
      <c r="F55" s="135">
        <f>Step7!F55</f>
        <v>726.0723415856454</v>
      </c>
      <c r="G55" s="135">
        <f>Step7!G55</f>
        <v>18835.617766161882</v>
      </c>
      <c r="H55" s="135">
        <f>Step7!H55</f>
        <v>109.95637742662289</v>
      </c>
      <c r="I55" s="135">
        <f>Step7!I55</f>
        <v>0.20246480507876874</v>
      </c>
      <c r="J55" s="135">
        <f>Step7!J55</f>
        <v>107213.60678970951</v>
      </c>
      <c r="K55" s="135">
        <f>Step7!K55</f>
        <v>8002.4827776766806</v>
      </c>
      <c r="L55" s="135">
        <f>Step7!L55</f>
        <v>8002.4827776766806</v>
      </c>
      <c r="M55" s="135">
        <f>Step7!M55</f>
        <v>0</v>
      </c>
      <c r="N55" s="135">
        <f>Step7!N55</f>
        <v>0</v>
      </c>
      <c r="O55" s="135">
        <f>Step7!O55</f>
        <v>6330.5748600906036</v>
      </c>
      <c r="P55" s="135">
        <f>Step7!P55</f>
        <v>0</v>
      </c>
      <c r="Q55" s="135">
        <f>Step7!Q55</f>
        <v>31922.338393801099</v>
      </c>
      <c r="R55" s="135">
        <f>Step7!R55</f>
        <v>454.79800000000006</v>
      </c>
      <c r="S55" s="135">
        <f>Step7!S55</f>
        <v>21660.110238290497</v>
      </c>
      <c r="T55" s="135">
        <f>Step7!T55</f>
        <v>9229.5164185098583</v>
      </c>
      <c r="U55" s="135">
        <f>Step7!U55</f>
        <v>150799.5813718086</v>
      </c>
      <c r="V55" s="135">
        <f>Step7!V55</f>
        <v>1039.1986561679792</v>
      </c>
      <c r="W55" s="135">
        <f>Step7!W55</f>
        <v>256.2161458276762</v>
      </c>
      <c r="X55" s="135">
        <f>Step7!X55</f>
        <v>48881.578150685295</v>
      </c>
      <c r="Y55" s="135">
        <f>Step7!Y55</f>
        <v>8803.3091967715936</v>
      </c>
      <c r="Z55" s="135">
        <f>Step7!Z55</f>
        <v>4795.8296256088179</v>
      </c>
      <c r="AA55" s="135">
        <f>Step7!AA55</f>
        <v>116859.82832062031</v>
      </c>
      <c r="AB55" s="135">
        <f>Step7!AB55</f>
        <v>23.7</v>
      </c>
      <c r="AC55" s="135">
        <f>Step7!AC55</f>
        <v>0</v>
      </c>
      <c r="AD55" s="135">
        <f>Step7!AD55</f>
        <v>93.561999999999998</v>
      </c>
      <c r="AE55" s="135">
        <f>Step7!AE55</f>
        <v>6795.5521699999999</v>
      </c>
      <c r="AF55" s="135">
        <f>Step7!AF55</f>
        <v>9429.0948200000021</v>
      </c>
      <c r="AG55" s="135">
        <f>Step7!AG55</f>
        <v>407.9138099999999</v>
      </c>
      <c r="AH55" s="135">
        <f>Step7!AH55</f>
        <v>52511.198120000001</v>
      </c>
      <c r="AI55" s="135">
        <f>Step7!AI55</f>
        <v>6064.6260000000002</v>
      </c>
      <c r="AJ55" s="135">
        <f>Step7!AJ55</f>
        <v>10000.018761374251</v>
      </c>
      <c r="AK55" s="135">
        <f>Step7!AK55</f>
        <v>2652.66455357309</v>
      </c>
      <c r="AL55" s="135">
        <f>Step7!AL55</f>
        <v>154.86843043406745</v>
      </c>
      <c r="AM55" s="135">
        <f>Step7!AM55</f>
        <v>134057.11501000001</v>
      </c>
      <c r="AN55" s="135">
        <f>Step7!AN55</f>
        <v>0</v>
      </c>
      <c r="AO55" s="135">
        <f>Step7!AO55</f>
        <v>57.613</v>
      </c>
      <c r="AP55" s="135">
        <f>Step7!AP55</f>
        <v>0</v>
      </c>
      <c r="AQ55" s="135">
        <f>Step7!AQ55</f>
        <v>0</v>
      </c>
      <c r="AT55" s="135">
        <f t="shared" si="26"/>
        <v>474635.1789098127</v>
      </c>
      <c r="AU55" s="135">
        <f t="shared" si="33"/>
        <v>127981.99464589325</v>
      </c>
      <c r="AV55" s="135">
        <f t="shared" si="27"/>
        <v>14333.057637767284</v>
      </c>
      <c r="AW55" s="135">
        <f t="shared" si="28"/>
        <v>616950.23119347321</v>
      </c>
      <c r="AX55" s="135">
        <f t="shared" si="29"/>
        <v>616950.2311934731</v>
      </c>
      <c r="AY55" s="135">
        <f t="shared" si="25"/>
        <v>482835.50318347308</v>
      </c>
      <c r="AZ55" s="135">
        <f t="shared" si="30"/>
        <v>134057.11501000001</v>
      </c>
      <c r="BA55" s="135">
        <f t="shared" si="31"/>
        <v>57.613</v>
      </c>
      <c r="BB55" s="135">
        <f t="shared" si="31"/>
        <v>0</v>
      </c>
      <c r="BC55" s="135">
        <f t="shared" si="31"/>
        <v>0</v>
      </c>
      <c r="BF55" s="309">
        <f t="shared" si="32"/>
        <v>0</v>
      </c>
    </row>
    <row r="56" spans="2:58">
      <c r="B56" s="205" t="str">
        <v>Manufacture of cement and concrete</v>
      </c>
      <c r="C56" s="135">
        <f>Step7!C56</f>
        <v>941.93200000000002</v>
      </c>
      <c r="D56" s="135">
        <f>Step7!D56</f>
        <v>0.23811067930847896</v>
      </c>
      <c r="E56" s="135">
        <f>Step7!E56</f>
        <v>1.2319040583764298</v>
      </c>
      <c r="F56" s="135">
        <f>Step7!F56</f>
        <v>0.97336905851401767</v>
      </c>
      <c r="G56" s="135">
        <f>Step7!G56</f>
        <v>25.250937794352367</v>
      </c>
      <c r="H56" s="135">
        <f>Step7!H56</f>
        <v>0.1474069861132965</v>
      </c>
      <c r="I56" s="135">
        <f>Step7!I56</f>
        <v>2.7142333540947734E-4</v>
      </c>
      <c r="J56" s="135">
        <f>Step7!J56</f>
        <v>272.31100000000009</v>
      </c>
      <c r="K56" s="135">
        <f>Step7!K56</f>
        <v>0</v>
      </c>
      <c r="L56" s="135">
        <f>Step7!L56</f>
        <v>0</v>
      </c>
      <c r="M56" s="135">
        <f>Step7!M56</f>
        <v>0</v>
      </c>
      <c r="N56" s="135">
        <f>Step7!N56</f>
        <v>0</v>
      </c>
      <c r="O56" s="135">
        <f>Step7!O56</f>
        <v>6.9990000000000006</v>
      </c>
      <c r="P56" s="135">
        <f>Step7!P56</f>
        <v>0</v>
      </c>
      <c r="Q56" s="135">
        <f>Step7!Q56</f>
        <v>10.725</v>
      </c>
      <c r="R56" s="135">
        <f>Step7!R56</f>
        <v>0</v>
      </c>
      <c r="S56" s="135">
        <f>Step7!S56</f>
        <v>0</v>
      </c>
      <c r="T56" s="135">
        <f>Step7!T56</f>
        <v>0</v>
      </c>
      <c r="U56" s="135">
        <f>Step7!U56</f>
        <v>0</v>
      </c>
      <c r="V56" s="135">
        <f>Step7!V56</f>
        <v>212.75700000000001</v>
      </c>
      <c r="W56" s="135">
        <f>Step7!W56</f>
        <v>0</v>
      </c>
      <c r="X56" s="135">
        <f>Step7!X56</f>
        <v>5.3419999999999996</v>
      </c>
      <c r="Y56" s="135">
        <f>Step7!Y56</f>
        <v>0</v>
      </c>
      <c r="Z56" s="135">
        <f>Step7!Z56</f>
        <v>893.67000000000007</v>
      </c>
      <c r="AA56" s="135">
        <f>Step7!AA56</f>
        <v>106.85900000000002</v>
      </c>
      <c r="AB56" s="135">
        <f>Step7!AB56</f>
        <v>0</v>
      </c>
      <c r="AC56" s="135">
        <f>Step7!AC56</f>
        <v>0</v>
      </c>
      <c r="AD56" s="135">
        <f>Step7!AD56</f>
        <v>0</v>
      </c>
      <c r="AE56" s="135">
        <f>Step7!AE56</f>
        <v>0</v>
      </c>
      <c r="AF56" s="135">
        <f>Step7!AF56</f>
        <v>0</v>
      </c>
      <c r="AG56" s="135">
        <f>Step7!AG56</f>
        <v>0</v>
      </c>
      <c r="AH56" s="135">
        <f>Step7!AH56</f>
        <v>1.5769999999999995</v>
      </c>
      <c r="AI56" s="135">
        <f>Step7!AI56</f>
        <v>2.14</v>
      </c>
      <c r="AJ56" s="135">
        <f>Step7!AJ56</f>
        <v>2.4460000000000002</v>
      </c>
      <c r="AK56" s="135">
        <f>Step7!AK56</f>
        <v>0</v>
      </c>
      <c r="AL56" s="135">
        <f>Step7!AL56</f>
        <v>13.568</v>
      </c>
      <c r="AM56" s="135">
        <f>Step7!AM56</f>
        <v>0</v>
      </c>
      <c r="AN56" s="135">
        <f>Step7!AN56</f>
        <v>0</v>
      </c>
      <c r="AO56" s="135">
        <f>Step7!AO56</f>
        <v>0</v>
      </c>
      <c r="AP56" s="135">
        <f>Step7!AP56</f>
        <v>0</v>
      </c>
      <c r="AQ56" s="135">
        <f>Step7!AQ56</f>
        <v>0</v>
      </c>
      <c r="AT56" s="135">
        <f t="shared" si="26"/>
        <v>941.93200000000002</v>
      </c>
      <c r="AU56" s="135">
        <f t="shared" si="33"/>
        <v>300.15300000000008</v>
      </c>
      <c r="AV56" s="135">
        <f t="shared" si="27"/>
        <v>6.9990000000000006</v>
      </c>
      <c r="AW56" s="135">
        <f t="shared" si="28"/>
        <v>1249.0840000000001</v>
      </c>
      <c r="AX56" s="135">
        <f t="shared" si="29"/>
        <v>1249.0840000000001</v>
      </c>
      <c r="AY56" s="135">
        <f t="shared" si="25"/>
        <v>1249.0840000000001</v>
      </c>
      <c r="AZ56" s="135">
        <f t="shared" si="30"/>
        <v>0</v>
      </c>
      <c r="BA56" s="135">
        <f t="shared" si="31"/>
        <v>0</v>
      </c>
      <c r="BB56" s="135">
        <f t="shared" si="31"/>
        <v>0</v>
      </c>
      <c r="BC56" s="135">
        <f t="shared" si="31"/>
        <v>0</v>
      </c>
      <c r="BF56" s="309">
        <f t="shared" si="32"/>
        <v>0</v>
      </c>
    </row>
    <row r="57" spans="2:58">
      <c r="B57" s="205" t="str">
        <v>Manufacture of steel</v>
      </c>
      <c r="C57" s="135">
        <f>Step7!C57</f>
        <v>91856.544999999998</v>
      </c>
      <c r="D57" s="135">
        <f>Step7!D57</f>
        <v>27.791258723157604</v>
      </c>
      <c r="E57" s="135">
        <f>Step7!E57</f>
        <v>143.78256577099302</v>
      </c>
      <c r="F57" s="135">
        <f>Step7!F57</f>
        <v>113.60746782480042</v>
      </c>
      <c r="G57" s="135">
        <f>Step7!G57</f>
        <v>2947.1813161981777</v>
      </c>
      <c r="H57" s="135">
        <f>Step7!H57</f>
        <v>17.204712113597523</v>
      </c>
      <c r="I57" s="135">
        <f>Step7!I57</f>
        <v>3.1679369273877676E-2</v>
      </c>
      <c r="J57" s="135">
        <f>Step7!J57</f>
        <v>26188.233</v>
      </c>
      <c r="K57" s="135">
        <f>Step7!K57</f>
        <v>0</v>
      </c>
      <c r="L57" s="135">
        <f>Step7!L57</f>
        <v>0</v>
      </c>
      <c r="M57" s="135">
        <f>Step7!M57</f>
        <v>0</v>
      </c>
      <c r="N57" s="135">
        <f>Step7!N57</f>
        <v>0</v>
      </c>
      <c r="O57" s="135">
        <f>Step7!O57</f>
        <v>99.003999999999991</v>
      </c>
      <c r="P57" s="135">
        <f>Step7!P57</f>
        <v>0</v>
      </c>
      <c r="Q57" s="135">
        <f>Step7!Q57</f>
        <v>2077.7869999999998</v>
      </c>
      <c r="R57" s="135">
        <f>Step7!R57</f>
        <v>0</v>
      </c>
      <c r="S57" s="135">
        <f>Step7!S57</f>
        <v>82.567000000000007</v>
      </c>
      <c r="T57" s="135">
        <f>Step7!T57</f>
        <v>45.509</v>
      </c>
      <c r="U57" s="135">
        <f>Step7!U57</f>
        <v>78.605373197907227</v>
      </c>
      <c r="V57" s="135">
        <f>Step7!V57</f>
        <v>125.839</v>
      </c>
      <c r="W57" s="135">
        <f>Step7!W57</f>
        <v>7984.7650000000003</v>
      </c>
      <c r="X57" s="135">
        <f>Step7!X57</f>
        <v>32660.229000000003</v>
      </c>
      <c r="Y57" s="135">
        <f>Step7!Y57</f>
        <v>174.11799999999999</v>
      </c>
      <c r="Z57" s="135">
        <f>Step7!Z57</f>
        <v>28584.011999999999</v>
      </c>
      <c r="AA57" s="135">
        <f>Step7!AA57</f>
        <v>42366.491999999984</v>
      </c>
      <c r="AB57" s="135">
        <f>Step7!AB57</f>
        <v>0</v>
      </c>
      <c r="AC57" s="135">
        <f>Step7!AC57</f>
        <v>0</v>
      </c>
      <c r="AD57" s="135">
        <f>Step7!AD57</f>
        <v>0</v>
      </c>
      <c r="AE57" s="135">
        <f>Step7!AE57</f>
        <v>0</v>
      </c>
      <c r="AF57" s="135">
        <f>Step7!AF57</f>
        <v>0</v>
      </c>
      <c r="AG57" s="135">
        <f>Step7!AG57</f>
        <v>0</v>
      </c>
      <c r="AH57" s="135">
        <f>Step7!AH57</f>
        <v>900.71699999999998</v>
      </c>
      <c r="AI57" s="135">
        <f>Step7!AI57</f>
        <v>39.500999999999998</v>
      </c>
      <c r="AJ57" s="135">
        <f>Step7!AJ57</f>
        <v>63.692999999999998</v>
      </c>
      <c r="AK57" s="135">
        <f>Step7!AK57</f>
        <v>27.504626802092794</v>
      </c>
      <c r="AL57" s="135">
        <f>Step7!AL57</f>
        <v>202.08799999999999</v>
      </c>
      <c r="AM57" s="135">
        <f>Step7!AM57</f>
        <v>0</v>
      </c>
      <c r="AN57" s="135">
        <f>Step7!AN57</f>
        <v>0</v>
      </c>
      <c r="AO57" s="135">
        <f>Step7!AO57</f>
        <v>5979.9539999999997</v>
      </c>
      <c r="AP57" s="135">
        <f>Step7!AP57</f>
        <v>0</v>
      </c>
      <c r="AQ57" s="135">
        <f>Step7!AQ57</f>
        <v>0</v>
      </c>
      <c r="AT57" s="135">
        <f t="shared" si="26"/>
        <v>91856.544999999998</v>
      </c>
      <c r="AU57" s="135">
        <f t="shared" si="33"/>
        <v>29437.831999999999</v>
      </c>
      <c r="AV57" s="135">
        <f t="shared" si="27"/>
        <v>99.003999999999991</v>
      </c>
      <c r="AW57" s="135">
        <f t="shared" si="28"/>
        <v>121393.38099999999</v>
      </c>
      <c r="AX57" s="135">
        <f t="shared" si="29"/>
        <v>121393.38099999999</v>
      </c>
      <c r="AY57" s="135">
        <f t="shared" si="25"/>
        <v>115413.427</v>
      </c>
      <c r="AZ57" s="135">
        <f t="shared" si="30"/>
        <v>0</v>
      </c>
      <c r="BA57" s="135">
        <f t="shared" si="31"/>
        <v>5979.9539999999997</v>
      </c>
      <c r="BB57" s="135">
        <f t="shared" si="31"/>
        <v>0</v>
      </c>
      <c r="BC57" s="135">
        <f t="shared" si="31"/>
        <v>0</v>
      </c>
      <c r="BF57" s="309">
        <f t="shared" si="32"/>
        <v>0</v>
      </c>
    </row>
    <row r="58" spans="2:58">
      <c r="B58" s="205" t="str">
        <v>Manufature of machine and equipment</v>
      </c>
      <c r="C58" s="135">
        <f>Step7!C58</f>
        <v>2532259.2630000003</v>
      </c>
      <c r="D58" s="135">
        <f>Step7!D58</f>
        <v>1156.4351260507149</v>
      </c>
      <c r="E58" s="135">
        <f>Step7!E58</f>
        <v>5983.0039088053782</v>
      </c>
      <c r="F58" s="135">
        <f>Step7!F58</f>
        <v>4727.3737286609821</v>
      </c>
      <c r="G58" s="135">
        <f>Step7!G58</f>
        <v>122636.54665097925</v>
      </c>
      <c r="H58" s="135">
        <f>Step7!H58</f>
        <v>715.91336038247073</v>
      </c>
      <c r="I58" s="135">
        <f>Step7!I58</f>
        <v>1.3182251212291056</v>
      </c>
      <c r="J58" s="135">
        <f>Step7!J58</f>
        <v>460261.18200000003</v>
      </c>
      <c r="K58" s="135">
        <f>Step7!K58</f>
        <v>26512.204207788935</v>
      </c>
      <c r="L58" s="135">
        <f>Step7!L58</f>
        <v>26512.204207788935</v>
      </c>
      <c r="M58" s="135">
        <f>Step7!M58</f>
        <v>0</v>
      </c>
      <c r="N58" s="135">
        <f>Step7!N58</f>
        <v>0</v>
      </c>
      <c r="O58" s="135">
        <f>Step7!O58</f>
        <v>16835.369792211073</v>
      </c>
      <c r="P58" s="135">
        <f>Step7!P58</f>
        <v>0</v>
      </c>
      <c r="Q58" s="135">
        <f>Step7!Q58</f>
        <v>2729.8570000000004</v>
      </c>
      <c r="R58" s="135">
        <f>Step7!R58</f>
        <v>398.91300000000001</v>
      </c>
      <c r="S58" s="135">
        <f>Step7!S58</f>
        <v>14215.908000000005</v>
      </c>
      <c r="T58" s="135">
        <f>Step7!T58</f>
        <v>4616.7749999999996</v>
      </c>
      <c r="U58" s="135">
        <f>Step7!U58</f>
        <v>6119.849937726879</v>
      </c>
      <c r="V58" s="135">
        <f>Step7!V58</f>
        <v>331.61700000000002</v>
      </c>
      <c r="W58" s="135">
        <f>Step7!W58</f>
        <v>6870.6429999999991</v>
      </c>
      <c r="X58" s="135">
        <f>Step7!X58</f>
        <v>1439229.1539999999</v>
      </c>
      <c r="Y58" s="135">
        <f>Step7!Y58</f>
        <v>9300.4979999999996</v>
      </c>
      <c r="Z58" s="135">
        <f>Step7!Z58</f>
        <v>73590.334000000003</v>
      </c>
      <c r="AA58" s="135">
        <f>Step7!AA58</f>
        <v>95123.419000000009</v>
      </c>
      <c r="AB58" s="135">
        <f>Step7!AB58</f>
        <v>3651.2669999999998</v>
      </c>
      <c r="AC58" s="135">
        <f>Step7!AC58</f>
        <v>1966.182</v>
      </c>
      <c r="AD58" s="135">
        <f>Step7!AD58</f>
        <v>1838.5589999999997</v>
      </c>
      <c r="AE58" s="135">
        <f>Step7!AE58</f>
        <v>47361.902000000002</v>
      </c>
      <c r="AF58" s="135">
        <f>Step7!AF58</f>
        <v>33740.047000000006</v>
      </c>
      <c r="AG58" s="135">
        <f>Step7!AG58</f>
        <v>319.37199999999996</v>
      </c>
      <c r="AH58" s="135">
        <f>Step7!AH58</f>
        <v>183318.361</v>
      </c>
      <c r="AI58" s="135">
        <f>Step7!AI58</f>
        <v>9910.4159999999993</v>
      </c>
      <c r="AJ58" s="135">
        <f>Step7!AJ58</f>
        <v>6497.755000000001</v>
      </c>
      <c r="AK58" s="135">
        <f>Step7!AK58</f>
        <v>1803.2000622731209</v>
      </c>
      <c r="AL58" s="135">
        <f>Step7!AL58</f>
        <v>18622.445999999996</v>
      </c>
      <c r="AM58" s="135">
        <f>Step7!AM58</f>
        <v>413585.45699999999</v>
      </c>
      <c r="AN58" s="135">
        <f>Step7!AN58</f>
        <v>0</v>
      </c>
      <c r="AO58" s="135">
        <f>Step7!AO58</f>
        <v>745714.05299999984</v>
      </c>
      <c r="AP58" s="135">
        <f>Step7!AP58</f>
        <v>0</v>
      </c>
      <c r="AQ58" s="135">
        <f>Step7!AQ58</f>
        <v>50232.625</v>
      </c>
      <c r="AT58" s="135">
        <f t="shared" si="26"/>
        <v>2532259.2630000003</v>
      </c>
      <c r="AU58" s="135">
        <f t="shared" si="33"/>
        <v>595481.77300000004</v>
      </c>
      <c r="AV58" s="135">
        <f t="shared" si="27"/>
        <v>43347.574000000008</v>
      </c>
      <c r="AW58" s="135">
        <f t="shared" si="28"/>
        <v>3171088.6100000003</v>
      </c>
      <c r="AX58" s="135">
        <f t="shared" si="29"/>
        <v>3171088.6099999994</v>
      </c>
      <c r="AY58" s="135">
        <f t="shared" si="25"/>
        <v>1961556.4749999996</v>
      </c>
      <c r="AZ58" s="135">
        <f t="shared" si="30"/>
        <v>413585.45699999999</v>
      </c>
      <c r="BA58" s="135">
        <f t="shared" si="31"/>
        <v>745714.05299999984</v>
      </c>
      <c r="BB58" s="135">
        <f t="shared" si="31"/>
        <v>0</v>
      </c>
      <c r="BC58" s="135">
        <f t="shared" si="31"/>
        <v>50232.625</v>
      </c>
      <c r="BF58" s="309">
        <f t="shared" si="32"/>
        <v>0</v>
      </c>
    </row>
    <row r="59" spans="2:58">
      <c r="B59" s="205" t="str">
        <v>Extraction of oil and gas</v>
      </c>
      <c r="C59" s="135">
        <f>Step7!C59</f>
        <v>1.1759999999999999</v>
      </c>
      <c r="D59" s="135">
        <f>Step7!D59</f>
        <v>9.4074329157146344E-5</v>
      </c>
      <c r="E59" s="135">
        <f>Step7!E59</f>
        <v>4.8670873651823597E-4</v>
      </c>
      <c r="F59" s="135">
        <f>Step7!F59</f>
        <v>3.8456503281568112E-4</v>
      </c>
      <c r="G59" s="135">
        <f>Step7!G59</f>
        <v>9.9763061467522465E-3</v>
      </c>
      <c r="H59" s="135">
        <f>Step7!H59</f>
        <v>5.8238519044833759E-5</v>
      </c>
      <c r="I59" s="135">
        <f>Step7!I59</f>
        <v>1.0723571185634116E-7</v>
      </c>
      <c r="J59" s="135">
        <f>Step7!J59</f>
        <v>1E-3</v>
      </c>
      <c r="K59" s="135">
        <f>Step7!K59</f>
        <v>0</v>
      </c>
      <c r="L59" s="135">
        <f>Step7!L59</f>
        <v>0</v>
      </c>
      <c r="M59" s="135">
        <f>Step7!M59</f>
        <v>0</v>
      </c>
      <c r="N59" s="135">
        <f>Step7!N59</f>
        <v>0</v>
      </c>
      <c r="O59" s="135">
        <f>Step7!O59</f>
        <v>6.0000000000000001E-3</v>
      </c>
      <c r="P59" s="135">
        <f>Step7!P59</f>
        <v>0</v>
      </c>
      <c r="Q59" s="135">
        <f>Step7!Q59</f>
        <v>0</v>
      </c>
      <c r="R59" s="135">
        <f>Step7!R59</f>
        <v>0</v>
      </c>
      <c r="S59" s="135">
        <f>Step7!S59</f>
        <v>0</v>
      </c>
      <c r="T59" s="135">
        <f>Step7!T59</f>
        <v>0</v>
      </c>
      <c r="U59" s="135">
        <f>Step7!U59</f>
        <v>0.13399999999999998</v>
      </c>
      <c r="V59" s="135">
        <f>Step7!V59</f>
        <v>0</v>
      </c>
      <c r="W59" s="135">
        <f>Step7!W59</f>
        <v>0</v>
      </c>
      <c r="X59" s="135">
        <f>Step7!X59</f>
        <v>0</v>
      </c>
      <c r="Y59" s="135">
        <f>Step7!Y59</f>
        <v>0</v>
      </c>
      <c r="Z59" s="135">
        <f>Step7!Z59</f>
        <v>0</v>
      </c>
      <c r="AA59" s="135">
        <f>Step7!AA59</f>
        <v>0</v>
      </c>
      <c r="AB59" s="135">
        <f>Step7!AB59</f>
        <v>0</v>
      </c>
      <c r="AC59" s="135">
        <f>Step7!AC59</f>
        <v>0</v>
      </c>
      <c r="AD59" s="135">
        <f>Step7!AD59</f>
        <v>0</v>
      </c>
      <c r="AE59" s="135">
        <f>Step7!AE59</f>
        <v>0</v>
      </c>
      <c r="AF59" s="135">
        <f>Step7!AF59</f>
        <v>0</v>
      </c>
      <c r="AG59" s="135">
        <f>Step7!AG59</f>
        <v>0</v>
      </c>
      <c r="AH59" s="135">
        <f>Step7!AH59</f>
        <v>0</v>
      </c>
      <c r="AI59" s="135">
        <f>Step7!AI59</f>
        <v>0</v>
      </c>
      <c r="AJ59" s="135">
        <f>Step7!AJ59</f>
        <v>0.99399999999999999</v>
      </c>
      <c r="AK59" s="135">
        <f>Step7!AK59</f>
        <v>6.6000000000000003E-2</v>
      </c>
      <c r="AL59" s="135">
        <f>Step7!AL59</f>
        <v>0</v>
      </c>
      <c r="AM59" s="135">
        <f>Step7!AM59</f>
        <v>0</v>
      </c>
      <c r="AN59" s="135">
        <f>Step7!AN59</f>
        <v>0</v>
      </c>
      <c r="AO59" s="135">
        <f>Step7!AO59</f>
        <v>0</v>
      </c>
      <c r="AP59" s="135">
        <f>Step7!AP59</f>
        <v>0</v>
      </c>
      <c r="AQ59" s="135">
        <f>Step7!AQ59</f>
        <v>0</v>
      </c>
      <c r="AT59" s="135">
        <f t="shared" si="26"/>
        <v>1.1759999999999999</v>
      </c>
      <c r="AU59" s="135">
        <f t="shared" si="33"/>
        <v>1.2E-2</v>
      </c>
      <c r="AV59" s="135">
        <f t="shared" si="27"/>
        <v>6.0000000000000001E-3</v>
      </c>
      <c r="AW59" s="135">
        <f t="shared" si="28"/>
        <v>1.194</v>
      </c>
      <c r="AX59" s="135">
        <f t="shared" si="29"/>
        <v>1.194</v>
      </c>
      <c r="AY59" s="135">
        <f t="shared" si="25"/>
        <v>1.194</v>
      </c>
      <c r="AZ59" s="135">
        <f t="shared" si="30"/>
        <v>0</v>
      </c>
      <c r="BA59" s="135">
        <f t="shared" si="31"/>
        <v>0</v>
      </c>
      <c r="BB59" s="135">
        <f t="shared" si="31"/>
        <v>0</v>
      </c>
      <c r="BC59" s="135">
        <f t="shared" si="31"/>
        <v>0</v>
      </c>
      <c r="BF59" s="309">
        <f t="shared" si="32"/>
        <v>0</v>
      </c>
    </row>
    <row r="60" spans="2:58">
      <c r="B60" s="205" t="str">
        <v>Construction of buildings</v>
      </c>
      <c r="C60" s="135">
        <f>Step7!C60</f>
        <v>0</v>
      </c>
      <c r="D60" s="135">
        <f>Step7!D60</f>
        <v>0</v>
      </c>
      <c r="E60" s="135">
        <f>Step7!E60</f>
        <v>0</v>
      </c>
      <c r="F60" s="135">
        <f>Step7!F60</f>
        <v>0</v>
      </c>
      <c r="G60" s="135">
        <f>Step7!G60</f>
        <v>0</v>
      </c>
      <c r="H60" s="135">
        <f>Step7!H60</f>
        <v>0</v>
      </c>
      <c r="I60" s="135">
        <f>Step7!I60</f>
        <v>0</v>
      </c>
      <c r="J60" s="135">
        <f>Step7!J60</f>
        <v>0</v>
      </c>
      <c r="K60" s="135">
        <f>Step7!K60</f>
        <v>0</v>
      </c>
      <c r="L60" s="135">
        <f>Step7!L60</f>
        <v>0</v>
      </c>
      <c r="M60" s="135">
        <f>Step7!M60</f>
        <v>0</v>
      </c>
      <c r="N60" s="135">
        <f>Step7!N60</f>
        <v>0</v>
      </c>
      <c r="O60" s="135">
        <f>Step7!O60</f>
        <v>0</v>
      </c>
      <c r="P60" s="135">
        <f>Step7!P60</f>
        <v>0</v>
      </c>
      <c r="Q60" s="135">
        <f>Step7!Q60</f>
        <v>0</v>
      </c>
      <c r="R60" s="135">
        <f>Step7!R60</f>
        <v>0</v>
      </c>
      <c r="S60" s="135">
        <f>Step7!S60</f>
        <v>0</v>
      </c>
      <c r="T60" s="135">
        <f>Step7!T60</f>
        <v>0</v>
      </c>
      <c r="U60" s="135">
        <f>Step7!U60</f>
        <v>0</v>
      </c>
      <c r="V60" s="135">
        <f>Step7!V60</f>
        <v>0</v>
      </c>
      <c r="W60" s="135">
        <f>Step7!W60</f>
        <v>0</v>
      </c>
      <c r="X60" s="135">
        <f>Step7!X60</f>
        <v>0</v>
      </c>
      <c r="Y60" s="135">
        <f>Step7!Y60</f>
        <v>0</v>
      </c>
      <c r="Z60" s="135">
        <f>Step7!Z60</f>
        <v>0</v>
      </c>
      <c r="AA60" s="135">
        <f>Step7!AA60</f>
        <v>0</v>
      </c>
      <c r="AB60" s="135">
        <f>Step7!AB60</f>
        <v>0</v>
      </c>
      <c r="AC60" s="135">
        <f>Step7!AC60</f>
        <v>0</v>
      </c>
      <c r="AD60" s="135">
        <f>Step7!AD60</f>
        <v>0</v>
      </c>
      <c r="AE60" s="135">
        <f>Step7!AE60</f>
        <v>0</v>
      </c>
      <c r="AF60" s="135">
        <f>Step7!AF60</f>
        <v>0</v>
      </c>
      <c r="AG60" s="135">
        <f>Step7!AG60</f>
        <v>0</v>
      </c>
      <c r="AH60" s="135">
        <f>Step7!AH60</f>
        <v>0</v>
      </c>
      <c r="AI60" s="135">
        <f>Step7!AI60</f>
        <v>0</v>
      </c>
      <c r="AJ60" s="135">
        <f>Step7!AJ60</f>
        <v>0</v>
      </c>
      <c r="AK60" s="135">
        <f>Step7!AK60</f>
        <v>0</v>
      </c>
      <c r="AL60" s="135">
        <f>Step7!AL60</f>
        <v>0</v>
      </c>
      <c r="AM60" s="135">
        <f>Step7!AM60</f>
        <v>0</v>
      </c>
      <c r="AN60" s="135">
        <f>Step7!AN60</f>
        <v>0</v>
      </c>
      <c r="AO60" s="135">
        <f>Step7!AO60</f>
        <v>0</v>
      </c>
      <c r="AP60" s="135">
        <f>Step7!AP60</f>
        <v>0</v>
      </c>
      <c r="AQ60" s="135">
        <f>Step7!AQ60</f>
        <v>0</v>
      </c>
      <c r="AT60" s="135">
        <f t="shared" si="26"/>
        <v>0</v>
      </c>
      <c r="AU60" s="135">
        <f t="shared" si="33"/>
        <v>0</v>
      </c>
      <c r="AV60" s="135">
        <f t="shared" si="27"/>
        <v>0</v>
      </c>
      <c r="AW60" s="135">
        <f t="shared" si="28"/>
        <v>0</v>
      </c>
      <c r="AX60" s="135">
        <f t="shared" si="29"/>
        <v>0</v>
      </c>
      <c r="AY60" s="135">
        <f t="shared" si="25"/>
        <v>0</v>
      </c>
      <c r="AZ60" s="135">
        <f t="shared" si="30"/>
        <v>0</v>
      </c>
      <c r="BA60" s="135">
        <f t="shared" si="31"/>
        <v>0</v>
      </c>
      <c r="BB60" s="135">
        <f t="shared" si="31"/>
        <v>0</v>
      </c>
      <c r="BC60" s="135">
        <f t="shared" si="31"/>
        <v>0</v>
      </c>
      <c r="BF60" s="309">
        <f t="shared" si="32"/>
        <v>0</v>
      </c>
    </row>
    <row r="61" spans="2:58">
      <c r="B61" s="205" t="str">
        <v>Others industries</v>
      </c>
      <c r="C61" s="135">
        <f>Step7!C61</f>
        <v>977176.52600000007</v>
      </c>
      <c r="D61" s="135">
        <f>Step7!D61</f>
        <v>330.58400877097023</v>
      </c>
      <c r="E61" s="135">
        <f>Step7!E61</f>
        <v>1710.3297643853541</v>
      </c>
      <c r="F61" s="135">
        <f>Step7!F61</f>
        <v>1351.3893887989536</v>
      </c>
      <c r="G61" s="135">
        <f>Step7!G61</f>
        <v>35057.462628414563</v>
      </c>
      <c r="H61" s="135">
        <f>Step7!H61</f>
        <v>204.65437556897112</v>
      </c>
      <c r="I61" s="135">
        <f>Step7!I61</f>
        <v>0.37683406117794183</v>
      </c>
      <c r="J61" s="135">
        <f>Step7!J61</f>
        <v>195038.31200000001</v>
      </c>
      <c r="K61" s="135">
        <f>Step7!K61</f>
        <v>15712.008835979799</v>
      </c>
      <c r="L61" s="135">
        <f>Step7!L61</f>
        <v>15712.008835979799</v>
      </c>
      <c r="M61" s="135">
        <f>Step7!M61</f>
        <v>0</v>
      </c>
      <c r="N61" s="135">
        <f>Step7!N61</f>
        <v>0</v>
      </c>
      <c r="O61" s="135">
        <f>Step7!O61</f>
        <v>12301.573164020203</v>
      </c>
      <c r="P61" s="135">
        <f>Step7!P61</f>
        <v>0</v>
      </c>
      <c r="Q61" s="135">
        <f>Step7!Q61</f>
        <v>6376.8009999999995</v>
      </c>
      <c r="R61" s="135">
        <f>Step7!R61</f>
        <v>654.1930000000001</v>
      </c>
      <c r="S61" s="135">
        <f>Step7!S61</f>
        <v>13241.542000000001</v>
      </c>
      <c r="T61" s="135">
        <f>Step7!T61</f>
        <v>13905.276999999996</v>
      </c>
      <c r="U61" s="135">
        <f>Step7!U61</f>
        <v>13826.491000000002</v>
      </c>
      <c r="V61" s="135">
        <f>Step7!V61</f>
        <v>968.78599999999972</v>
      </c>
      <c r="W61" s="135">
        <f>Step7!W61</f>
        <v>13678.725999999999</v>
      </c>
      <c r="X61" s="135">
        <f>Step7!X61</f>
        <v>357532.429</v>
      </c>
      <c r="Y61" s="135">
        <f>Step7!Y61</f>
        <v>4860.4269999999997</v>
      </c>
      <c r="Z61" s="135">
        <f>Step7!Z61</f>
        <v>118376.44099999999</v>
      </c>
      <c r="AA61" s="135">
        <f>Step7!AA61</f>
        <v>265550.815</v>
      </c>
      <c r="AB61" s="135">
        <f>Step7!AB61</f>
        <v>2608.085</v>
      </c>
      <c r="AC61" s="135">
        <f>Step7!AC61</f>
        <v>13.504000000000001</v>
      </c>
      <c r="AD61" s="135">
        <f>Step7!AD61</f>
        <v>311.35000000000002</v>
      </c>
      <c r="AE61" s="135">
        <f>Step7!AE61</f>
        <v>13787.908000000003</v>
      </c>
      <c r="AF61" s="135">
        <f>Step7!AF61</f>
        <v>6205.4420000000018</v>
      </c>
      <c r="AG61" s="135">
        <f>Step7!AG61</f>
        <v>112.20400000000002</v>
      </c>
      <c r="AH61" s="135">
        <f>Step7!AH61</f>
        <v>88200.265000000014</v>
      </c>
      <c r="AI61" s="135">
        <f>Step7!AI61</f>
        <v>6642.8959999999988</v>
      </c>
      <c r="AJ61" s="135">
        <f>Step7!AJ61</f>
        <v>4483.4040000000005</v>
      </c>
      <c r="AK61" s="135">
        <f>Step7!AK61</f>
        <v>330.92</v>
      </c>
      <c r="AL61" s="135">
        <f>Step7!AL61</f>
        <v>9451.6739999999936</v>
      </c>
      <c r="AM61" s="135">
        <f>Step7!AM61</f>
        <v>244401.603</v>
      </c>
      <c r="AN61" s="135">
        <f>Step7!AN61</f>
        <v>0</v>
      </c>
      <c r="AO61" s="135">
        <f>Step7!AO61</f>
        <v>45516.845000000001</v>
      </c>
      <c r="AP61" s="135">
        <f>Step7!AP61</f>
        <v>0</v>
      </c>
      <c r="AQ61" s="135">
        <f>Step7!AQ61</f>
        <v>7845.1890000000003</v>
      </c>
      <c r="AT61" s="135">
        <f t="shared" si="26"/>
        <v>977176.52600000007</v>
      </c>
      <c r="AU61" s="135">
        <f t="shared" si="33"/>
        <v>233693.109</v>
      </c>
      <c r="AV61" s="135">
        <f t="shared" si="27"/>
        <v>28013.582000000002</v>
      </c>
      <c r="AW61" s="135">
        <f t="shared" si="28"/>
        <v>1238883.2169999999</v>
      </c>
      <c r="AX61" s="135">
        <f t="shared" si="29"/>
        <v>1238883.2170000002</v>
      </c>
      <c r="AY61" s="135">
        <f t="shared" si="25"/>
        <v>941119.58000000007</v>
      </c>
      <c r="AZ61" s="135">
        <f t="shared" si="30"/>
        <v>244401.603</v>
      </c>
      <c r="BA61" s="135">
        <f t="shared" si="31"/>
        <v>45516.845000000001</v>
      </c>
      <c r="BB61" s="135">
        <f t="shared" si="31"/>
        <v>0</v>
      </c>
      <c r="BC61" s="135">
        <f t="shared" si="31"/>
        <v>7845.1890000000003</v>
      </c>
      <c r="BF61" s="309">
        <f t="shared" si="32"/>
        <v>0</v>
      </c>
    </row>
    <row r="62" spans="2:58">
      <c r="B62" s="205" t="str">
        <v>Air transport</v>
      </c>
      <c r="C62" s="135">
        <f>Step7!C62</f>
        <v>37791.751000000004</v>
      </c>
      <c r="D62" s="135">
        <f>Step7!D62</f>
        <v>0</v>
      </c>
      <c r="E62" s="135">
        <f>Step7!E62</f>
        <v>0</v>
      </c>
      <c r="F62" s="135">
        <f>Step7!F62</f>
        <v>0</v>
      </c>
      <c r="G62" s="135">
        <f>Step7!G62</f>
        <v>0</v>
      </c>
      <c r="H62" s="135">
        <f>Step7!H62</f>
        <v>0</v>
      </c>
      <c r="I62" s="135">
        <f>Step7!I62</f>
        <v>0</v>
      </c>
      <c r="J62" s="135">
        <f>Step7!J62</f>
        <v>0</v>
      </c>
      <c r="K62" s="135">
        <f>Step7!K62</f>
        <v>3920.0440142663724</v>
      </c>
      <c r="L62" s="135">
        <f>Step7!L62</f>
        <v>3920.0440142663724</v>
      </c>
      <c r="M62" s="135">
        <f>Step7!M62</f>
        <v>0</v>
      </c>
      <c r="N62" s="135">
        <f>Step7!N62</f>
        <v>0</v>
      </c>
      <c r="O62" s="135">
        <f>Step7!O62</f>
        <v>1630.8349857336275</v>
      </c>
      <c r="P62" s="135">
        <f>Step7!P62</f>
        <v>0</v>
      </c>
      <c r="Q62" s="135">
        <f>Step7!Q62</f>
        <v>0</v>
      </c>
      <c r="R62" s="135">
        <f>Step7!R62</f>
        <v>0</v>
      </c>
      <c r="S62" s="135">
        <f>Step7!S62</f>
        <v>0</v>
      </c>
      <c r="T62" s="135">
        <f>Step7!T62</f>
        <v>0</v>
      </c>
      <c r="U62" s="135">
        <f>Step7!U62</f>
        <v>0</v>
      </c>
      <c r="V62" s="135">
        <f>Step7!V62</f>
        <v>0</v>
      </c>
      <c r="W62" s="135">
        <f>Step7!W62</f>
        <v>0</v>
      </c>
      <c r="X62" s="135">
        <f>Step7!X62</f>
        <v>0</v>
      </c>
      <c r="Y62" s="135">
        <f>Step7!Y62</f>
        <v>0</v>
      </c>
      <c r="Z62" s="135">
        <f>Step7!Z62</f>
        <v>0</v>
      </c>
      <c r="AA62" s="135">
        <f>Step7!AA62</f>
        <v>0</v>
      </c>
      <c r="AB62" s="135">
        <f>Step7!AB62</f>
        <v>1134.2539999999999</v>
      </c>
      <c r="AC62" s="135">
        <f>Step7!AC62</f>
        <v>0</v>
      </c>
      <c r="AD62" s="135">
        <f>Step7!AD62</f>
        <v>0</v>
      </c>
      <c r="AE62" s="135">
        <f>Step7!AE62</f>
        <v>0</v>
      </c>
      <c r="AF62" s="135">
        <f>Step7!AF62</f>
        <v>0</v>
      </c>
      <c r="AG62" s="135">
        <f>Step7!AG62</f>
        <v>0</v>
      </c>
      <c r="AH62" s="135">
        <f>Step7!AH62</f>
        <v>29.248000000000001</v>
      </c>
      <c r="AI62" s="135">
        <f>Step7!AI62</f>
        <v>196.721</v>
      </c>
      <c r="AJ62" s="135">
        <f>Step7!AJ62</f>
        <v>0</v>
      </c>
      <c r="AK62" s="135">
        <f>Step7!AK62</f>
        <v>0</v>
      </c>
      <c r="AL62" s="135">
        <f>Step7!AL62</f>
        <v>0</v>
      </c>
      <c r="AM62" s="135">
        <f>Step7!AM62</f>
        <v>41982.406999999999</v>
      </c>
      <c r="AN62" s="135">
        <f>Step7!AN62</f>
        <v>0</v>
      </c>
      <c r="AO62" s="135">
        <f>Step7!AO62</f>
        <v>0</v>
      </c>
      <c r="AP62" s="135">
        <f>Step7!AP62</f>
        <v>0</v>
      </c>
      <c r="AQ62" s="135">
        <f>Step7!AQ62</f>
        <v>0</v>
      </c>
      <c r="AT62" s="135">
        <f t="shared" si="26"/>
        <v>37791.751000000004</v>
      </c>
      <c r="AU62" s="135">
        <f t="shared" si="33"/>
        <v>0</v>
      </c>
      <c r="AV62" s="135">
        <f t="shared" si="27"/>
        <v>5550.8789999999999</v>
      </c>
      <c r="AW62" s="135">
        <f t="shared" si="28"/>
        <v>43342.630000000005</v>
      </c>
      <c r="AX62" s="135">
        <f t="shared" si="29"/>
        <v>43342.63</v>
      </c>
      <c r="AY62" s="135">
        <f t="shared" si="25"/>
        <v>1360.223</v>
      </c>
      <c r="AZ62" s="135">
        <f t="shared" si="30"/>
        <v>41982.406999999999</v>
      </c>
      <c r="BA62" s="135">
        <f t="shared" si="31"/>
        <v>0</v>
      </c>
      <c r="BB62" s="135">
        <f t="shared" si="31"/>
        <v>0</v>
      </c>
      <c r="BC62" s="135">
        <f t="shared" si="31"/>
        <v>0</v>
      </c>
      <c r="BF62" s="309">
        <f t="shared" si="32"/>
        <v>0</v>
      </c>
    </row>
    <row r="63" spans="2:58">
      <c r="B63" s="205" t="str">
        <v>Rail transport</v>
      </c>
      <c r="C63" s="135">
        <f>Step7!C63</f>
        <v>0</v>
      </c>
      <c r="D63" s="135">
        <f>Step7!D63</f>
        <v>0</v>
      </c>
      <c r="E63" s="135">
        <f>Step7!E63</f>
        <v>0</v>
      </c>
      <c r="F63" s="135">
        <f>Step7!F63</f>
        <v>0</v>
      </c>
      <c r="G63" s="135">
        <f>Step7!G63</f>
        <v>0</v>
      </c>
      <c r="H63" s="135">
        <f>Step7!H63</f>
        <v>0</v>
      </c>
      <c r="I63" s="135">
        <f>Step7!I63</f>
        <v>0</v>
      </c>
      <c r="J63" s="135">
        <f>Step7!J63</f>
        <v>0</v>
      </c>
      <c r="K63" s="135">
        <f>Step7!K63</f>
        <v>0</v>
      </c>
      <c r="L63" s="135">
        <f>Step7!L63</f>
        <v>0</v>
      </c>
      <c r="M63" s="135">
        <f>Step7!M63</f>
        <v>0</v>
      </c>
      <c r="N63" s="135">
        <f>Step7!N63</f>
        <v>0</v>
      </c>
      <c r="O63" s="135">
        <f>Step7!O63</f>
        <v>0</v>
      </c>
      <c r="P63" s="135">
        <f>Step7!P63</f>
        <v>0</v>
      </c>
      <c r="Q63" s="135">
        <f>Step7!Q63</f>
        <v>0</v>
      </c>
      <c r="R63" s="135">
        <f>Step7!R63</f>
        <v>0</v>
      </c>
      <c r="S63" s="135">
        <f>Step7!S63</f>
        <v>0</v>
      </c>
      <c r="T63" s="135">
        <f>Step7!T63</f>
        <v>0</v>
      </c>
      <c r="U63" s="135">
        <f>Step7!U63</f>
        <v>0</v>
      </c>
      <c r="V63" s="135">
        <f>Step7!V63</f>
        <v>0</v>
      </c>
      <c r="W63" s="135">
        <f>Step7!W63</f>
        <v>0</v>
      </c>
      <c r="X63" s="135">
        <f>Step7!X63</f>
        <v>0</v>
      </c>
      <c r="Y63" s="135">
        <f>Step7!Y63</f>
        <v>0</v>
      </c>
      <c r="Z63" s="135">
        <f>Step7!Z63</f>
        <v>0</v>
      </c>
      <c r="AA63" s="135">
        <f>Step7!AA63</f>
        <v>0</v>
      </c>
      <c r="AB63" s="135">
        <f>Step7!AB63</f>
        <v>0</v>
      </c>
      <c r="AC63" s="135">
        <f>Step7!AC63</f>
        <v>0</v>
      </c>
      <c r="AD63" s="135">
        <f>Step7!AD63</f>
        <v>0</v>
      </c>
      <c r="AE63" s="135">
        <f>Step7!AE63</f>
        <v>0</v>
      </c>
      <c r="AF63" s="135">
        <f>Step7!AF63</f>
        <v>0</v>
      </c>
      <c r="AG63" s="135">
        <f>Step7!AG63</f>
        <v>0</v>
      </c>
      <c r="AH63" s="135">
        <f>Step7!AH63</f>
        <v>0</v>
      </c>
      <c r="AI63" s="135">
        <f>Step7!AI63</f>
        <v>0</v>
      </c>
      <c r="AJ63" s="135">
        <f>Step7!AJ63</f>
        <v>0</v>
      </c>
      <c r="AK63" s="135">
        <f>Step7!AK63</f>
        <v>0</v>
      </c>
      <c r="AL63" s="135">
        <f>Step7!AL63</f>
        <v>0</v>
      </c>
      <c r="AM63" s="135">
        <f>Step7!AM63</f>
        <v>0</v>
      </c>
      <c r="AN63" s="135">
        <f>Step7!AN63</f>
        <v>0</v>
      </c>
      <c r="AO63" s="135">
        <f>Step7!AO63</f>
        <v>0</v>
      </c>
      <c r="AP63" s="135">
        <f>Step7!AP63</f>
        <v>0</v>
      </c>
      <c r="AQ63" s="135">
        <f>Step7!AQ63</f>
        <v>0</v>
      </c>
      <c r="AT63" s="135">
        <f t="shared" si="26"/>
        <v>0</v>
      </c>
      <c r="AU63" s="135">
        <f t="shared" si="33"/>
        <v>0</v>
      </c>
      <c r="AV63" s="135">
        <f t="shared" si="27"/>
        <v>0</v>
      </c>
      <c r="AW63" s="135">
        <f t="shared" si="28"/>
        <v>0</v>
      </c>
      <c r="AX63" s="135">
        <f t="shared" si="29"/>
        <v>0</v>
      </c>
      <c r="AY63" s="135">
        <f t="shared" si="25"/>
        <v>0</v>
      </c>
      <c r="AZ63" s="135">
        <f t="shared" si="30"/>
        <v>0</v>
      </c>
      <c r="BA63" s="135">
        <f t="shared" si="31"/>
        <v>0</v>
      </c>
      <c r="BB63" s="135">
        <f t="shared" si="31"/>
        <v>0</v>
      </c>
      <c r="BC63" s="135">
        <f t="shared" si="31"/>
        <v>0</v>
      </c>
      <c r="BF63" s="309">
        <f t="shared" si="32"/>
        <v>0</v>
      </c>
    </row>
    <row r="64" spans="2:58">
      <c r="B64" s="205" t="str">
        <v>Water transport</v>
      </c>
      <c r="C64" s="135">
        <f>Step7!C64</f>
        <v>2469.62</v>
      </c>
      <c r="D64" s="135">
        <f>Step7!D64</f>
        <v>0</v>
      </c>
      <c r="E64" s="135">
        <f>Step7!E64</f>
        <v>0</v>
      </c>
      <c r="F64" s="135">
        <f>Step7!F64</f>
        <v>0</v>
      </c>
      <c r="G64" s="135">
        <f>Step7!G64</f>
        <v>0</v>
      </c>
      <c r="H64" s="135">
        <f>Step7!H64</f>
        <v>0</v>
      </c>
      <c r="I64" s="135">
        <f>Step7!I64</f>
        <v>0</v>
      </c>
      <c r="J64" s="135">
        <f>Step7!J64</f>
        <v>0</v>
      </c>
      <c r="K64" s="135">
        <f>Step7!K64</f>
        <v>0</v>
      </c>
      <c r="L64" s="135">
        <f>Step7!L64</f>
        <v>0</v>
      </c>
      <c r="M64" s="135">
        <f>Step7!M64</f>
        <v>0</v>
      </c>
      <c r="N64" s="135">
        <f>Step7!N64</f>
        <v>0</v>
      </c>
      <c r="O64" s="135">
        <f>Step7!O64</f>
        <v>0</v>
      </c>
      <c r="P64" s="135">
        <f>Step7!P64</f>
        <v>0</v>
      </c>
      <c r="Q64" s="135">
        <f>Step7!Q64</f>
        <v>0</v>
      </c>
      <c r="R64" s="135">
        <f>Step7!R64</f>
        <v>0</v>
      </c>
      <c r="S64" s="135">
        <f>Step7!S64</f>
        <v>0</v>
      </c>
      <c r="T64" s="135">
        <f>Step7!T64</f>
        <v>0</v>
      </c>
      <c r="U64" s="135">
        <f>Step7!U64</f>
        <v>0</v>
      </c>
      <c r="V64" s="135">
        <f>Step7!V64</f>
        <v>0</v>
      </c>
      <c r="W64" s="135">
        <f>Step7!W64</f>
        <v>0</v>
      </c>
      <c r="X64" s="135">
        <f>Step7!X64</f>
        <v>0</v>
      </c>
      <c r="Y64" s="135">
        <f>Step7!Y64</f>
        <v>0</v>
      </c>
      <c r="Z64" s="135">
        <f>Step7!Z64</f>
        <v>0</v>
      </c>
      <c r="AA64" s="135">
        <f>Step7!AA64</f>
        <v>0</v>
      </c>
      <c r="AB64" s="135">
        <f>Step7!AB64</f>
        <v>0</v>
      </c>
      <c r="AC64" s="135">
        <f>Step7!AC64</f>
        <v>0</v>
      </c>
      <c r="AD64" s="135">
        <f>Step7!AD64</f>
        <v>2469.62</v>
      </c>
      <c r="AE64" s="135">
        <f>Step7!AE64</f>
        <v>0</v>
      </c>
      <c r="AF64" s="135">
        <f>Step7!AF64</f>
        <v>0</v>
      </c>
      <c r="AG64" s="135">
        <f>Step7!AG64</f>
        <v>0</v>
      </c>
      <c r="AH64" s="135">
        <f>Step7!AH64</f>
        <v>0</v>
      </c>
      <c r="AI64" s="135">
        <f>Step7!AI64</f>
        <v>0</v>
      </c>
      <c r="AJ64" s="135">
        <f>Step7!AJ64</f>
        <v>0</v>
      </c>
      <c r="AK64" s="135">
        <f>Step7!AK64</f>
        <v>0</v>
      </c>
      <c r="AL64" s="135">
        <f>Step7!AL64</f>
        <v>0</v>
      </c>
      <c r="AM64" s="135">
        <f>Step7!AM64</f>
        <v>0</v>
      </c>
      <c r="AN64" s="135">
        <f>Step7!AN64</f>
        <v>0</v>
      </c>
      <c r="AO64" s="135">
        <f>Step7!AO64</f>
        <v>0</v>
      </c>
      <c r="AP64" s="135">
        <f>Step7!AP64</f>
        <v>0</v>
      </c>
      <c r="AQ64" s="135">
        <f>Step7!AQ64</f>
        <v>0</v>
      </c>
      <c r="AT64" s="135">
        <f t="shared" si="26"/>
        <v>2469.62</v>
      </c>
      <c r="AU64" s="135">
        <f t="shared" si="33"/>
        <v>0</v>
      </c>
      <c r="AV64" s="135">
        <f t="shared" si="27"/>
        <v>0</v>
      </c>
      <c r="AW64" s="135">
        <f t="shared" si="28"/>
        <v>2469.62</v>
      </c>
      <c r="AX64" s="135">
        <f t="shared" si="29"/>
        <v>2469.62</v>
      </c>
      <c r="AY64" s="135">
        <f t="shared" si="25"/>
        <v>2469.62</v>
      </c>
      <c r="AZ64" s="135">
        <f t="shared" si="30"/>
        <v>0</v>
      </c>
      <c r="BA64" s="135">
        <f t="shared" si="31"/>
        <v>0</v>
      </c>
      <c r="BB64" s="135">
        <f t="shared" si="31"/>
        <v>0</v>
      </c>
      <c r="BC64" s="135">
        <f t="shared" si="31"/>
        <v>0</v>
      </c>
      <c r="BF64" s="309">
        <f t="shared" si="32"/>
        <v>0</v>
      </c>
    </row>
    <row r="65" spans="2:58">
      <c r="B65" s="205" t="str">
        <v>Freight transport by road</v>
      </c>
      <c r="C65" s="135">
        <f>Step7!C65</f>
        <v>20.209</v>
      </c>
      <c r="D65" s="135">
        <f>Step7!D65</f>
        <v>0</v>
      </c>
      <c r="E65" s="135">
        <f>Step7!E65</f>
        <v>0</v>
      </c>
      <c r="F65" s="135">
        <f>Step7!F65</f>
        <v>0</v>
      </c>
      <c r="G65" s="135">
        <f>Step7!G65</f>
        <v>0</v>
      </c>
      <c r="H65" s="135">
        <f>Step7!H65</f>
        <v>0</v>
      </c>
      <c r="I65" s="135">
        <f>Step7!I65</f>
        <v>0</v>
      </c>
      <c r="J65" s="135">
        <f>Step7!J65</f>
        <v>0</v>
      </c>
      <c r="K65" s="135">
        <f>Step7!K65</f>
        <v>0</v>
      </c>
      <c r="L65" s="135">
        <f>Step7!L65</f>
        <v>0</v>
      </c>
      <c r="M65" s="135">
        <f>Step7!M65</f>
        <v>0</v>
      </c>
      <c r="N65" s="135">
        <f>Step7!N65</f>
        <v>0</v>
      </c>
      <c r="O65" s="135">
        <f>Step7!O65</f>
        <v>0</v>
      </c>
      <c r="P65" s="135">
        <f>Step7!P65</f>
        <v>0</v>
      </c>
      <c r="Q65" s="135">
        <f>Step7!Q65</f>
        <v>0</v>
      </c>
      <c r="R65" s="135">
        <f>Step7!R65</f>
        <v>0</v>
      </c>
      <c r="S65" s="135">
        <f>Step7!S65</f>
        <v>0</v>
      </c>
      <c r="T65" s="135">
        <f>Step7!T65</f>
        <v>0</v>
      </c>
      <c r="U65" s="135">
        <f>Step7!U65</f>
        <v>0</v>
      </c>
      <c r="V65" s="135">
        <f>Step7!V65</f>
        <v>0</v>
      </c>
      <c r="W65" s="135">
        <f>Step7!W65</f>
        <v>0</v>
      </c>
      <c r="X65" s="135">
        <f>Step7!X65</f>
        <v>0</v>
      </c>
      <c r="Y65" s="135">
        <f>Step7!Y65</f>
        <v>0</v>
      </c>
      <c r="Z65" s="135">
        <f>Step7!Z65</f>
        <v>0</v>
      </c>
      <c r="AA65" s="135">
        <f>Step7!AA65</f>
        <v>0</v>
      </c>
      <c r="AB65" s="135">
        <f>Step7!AB65</f>
        <v>0</v>
      </c>
      <c r="AC65" s="135">
        <f>Step7!AC65</f>
        <v>0</v>
      </c>
      <c r="AD65" s="135">
        <f>Step7!AD65</f>
        <v>0</v>
      </c>
      <c r="AE65" s="135">
        <f>Step7!AE65</f>
        <v>0</v>
      </c>
      <c r="AF65" s="135">
        <f>Step7!AF65</f>
        <v>0</v>
      </c>
      <c r="AG65" s="135">
        <f>Step7!AG65</f>
        <v>0</v>
      </c>
      <c r="AH65" s="135">
        <f>Step7!AH65</f>
        <v>0</v>
      </c>
      <c r="AI65" s="135">
        <f>Step7!AI65</f>
        <v>20.209</v>
      </c>
      <c r="AJ65" s="135">
        <f>Step7!AJ65</f>
        <v>0</v>
      </c>
      <c r="AK65" s="135">
        <f>Step7!AK65</f>
        <v>0</v>
      </c>
      <c r="AL65" s="135">
        <f>Step7!AL65</f>
        <v>0</v>
      </c>
      <c r="AM65" s="135">
        <f>Step7!AM65</f>
        <v>0</v>
      </c>
      <c r="AN65" s="135">
        <f>Step7!AN65</f>
        <v>0</v>
      </c>
      <c r="AO65" s="135">
        <f>Step7!AO65</f>
        <v>0</v>
      </c>
      <c r="AP65" s="135">
        <f>Step7!AP65</f>
        <v>0</v>
      </c>
      <c r="AQ65" s="135">
        <f>Step7!AQ65</f>
        <v>0</v>
      </c>
      <c r="AT65" s="135">
        <f t="shared" si="26"/>
        <v>20.209</v>
      </c>
      <c r="AU65" s="135">
        <f t="shared" si="33"/>
        <v>0</v>
      </c>
      <c r="AV65" s="135">
        <f t="shared" si="27"/>
        <v>0</v>
      </c>
      <c r="AW65" s="135">
        <f t="shared" si="28"/>
        <v>20.209</v>
      </c>
      <c r="AX65" s="135">
        <f t="shared" si="29"/>
        <v>20.209</v>
      </c>
      <c r="AY65" s="135">
        <f t="shared" si="25"/>
        <v>20.209</v>
      </c>
      <c r="AZ65" s="135">
        <f t="shared" si="30"/>
        <v>0</v>
      </c>
      <c r="BA65" s="135">
        <f t="shared" si="31"/>
        <v>0</v>
      </c>
      <c r="BB65" s="135">
        <f t="shared" si="31"/>
        <v>0</v>
      </c>
      <c r="BC65" s="135">
        <f t="shared" si="31"/>
        <v>0</v>
      </c>
      <c r="BF65" s="309">
        <f t="shared" si="32"/>
        <v>0</v>
      </c>
    </row>
    <row r="66" spans="2:58">
      <c r="B66" s="205" t="str">
        <v>Passager transport by road</v>
      </c>
      <c r="C66" s="135">
        <f>Step7!C66</f>
        <v>11.803000000000001</v>
      </c>
      <c r="D66" s="135">
        <f>Step7!D66</f>
        <v>0</v>
      </c>
      <c r="E66" s="135">
        <f>Step7!E66</f>
        <v>0</v>
      </c>
      <c r="F66" s="135">
        <f>Step7!F66</f>
        <v>0</v>
      </c>
      <c r="G66" s="135">
        <f>Step7!G66</f>
        <v>0</v>
      </c>
      <c r="H66" s="135">
        <f>Step7!H66</f>
        <v>0</v>
      </c>
      <c r="I66" s="135">
        <f>Step7!I66</f>
        <v>0</v>
      </c>
      <c r="J66" s="135">
        <f>Step7!J66</f>
        <v>0</v>
      </c>
      <c r="K66" s="135">
        <f>Step7!K66</f>
        <v>0</v>
      </c>
      <c r="L66" s="135">
        <f>Step7!L66</f>
        <v>0</v>
      </c>
      <c r="M66" s="135">
        <f>Step7!M66</f>
        <v>0</v>
      </c>
      <c r="N66" s="135">
        <f>Step7!N66</f>
        <v>0</v>
      </c>
      <c r="O66" s="135">
        <f>Step7!O66</f>
        <v>0</v>
      </c>
      <c r="P66" s="135">
        <f>Step7!P66</f>
        <v>0</v>
      </c>
      <c r="Q66" s="135">
        <f>Step7!Q66</f>
        <v>0</v>
      </c>
      <c r="R66" s="135">
        <f>Step7!R66</f>
        <v>0</v>
      </c>
      <c r="S66" s="135">
        <f>Step7!S66</f>
        <v>0</v>
      </c>
      <c r="T66" s="135">
        <f>Step7!T66</f>
        <v>0</v>
      </c>
      <c r="U66" s="135">
        <f>Step7!U66</f>
        <v>0</v>
      </c>
      <c r="V66" s="135">
        <f>Step7!V66</f>
        <v>0</v>
      </c>
      <c r="W66" s="135">
        <f>Step7!W66</f>
        <v>0</v>
      </c>
      <c r="X66" s="135">
        <f>Step7!X66</f>
        <v>0</v>
      </c>
      <c r="Y66" s="135">
        <f>Step7!Y66</f>
        <v>0</v>
      </c>
      <c r="Z66" s="135">
        <f>Step7!Z66</f>
        <v>0</v>
      </c>
      <c r="AA66" s="135">
        <f>Step7!AA66</f>
        <v>0</v>
      </c>
      <c r="AB66" s="135">
        <f>Step7!AB66</f>
        <v>0</v>
      </c>
      <c r="AC66" s="135">
        <f>Step7!AC66</f>
        <v>0</v>
      </c>
      <c r="AD66" s="135">
        <f>Step7!AD66</f>
        <v>0</v>
      </c>
      <c r="AE66" s="135">
        <f>Step7!AE66</f>
        <v>0</v>
      </c>
      <c r="AF66" s="135">
        <f>Step7!AF66</f>
        <v>0</v>
      </c>
      <c r="AG66" s="135">
        <f>Step7!AG66</f>
        <v>0</v>
      </c>
      <c r="AH66" s="135">
        <f>Step7!AH66</f>
        <v>0</v>
      </c>
      <c r="AI66" s="135">
        <f>Step7!AI66</f>
        <v>11.803000000000001</v>
      </c>
      <c r="AJ66" s="135">
        <f>Step7!AJ66</f>
        <v>0</v>
      </c>
      <c r="AK66" s="135">
        <f>Step7!AK66</f>
        <v>0</v>
      </c>
      <c r="AL66" s="135">
        <f>Step7!AL66</f>
        <v>0</v>
      </c>
      <c r="AM66" s="135">
        <f>Step7!AM66</f>
        <v>0</v>
      </c>
      <c r="AN66" s="135">
        <f>Step7!AN66</f>
        <v>0</v>
      </c>
      <c r="AO66" s="135">
        <f>Step7!AO66</f>
        <v>0</v>
      </c>
      <c r="AP66" s="135">
        <f>Step7!AP66</f>
        <v>0</v>
      </c>
      <c r="AQ66" s="135">
        <f>Step7!AQ66</f>
        <v>0</v>
      </c>
      <c r="AT66" s="135">
        <f t="shared" si="26"/>
        <v>11.803000000000001</v>
      </c>
      <c r="AU66" s="135">
        <f t="shared" si="33"/>
        <v>0</v>
      </c>
      <c r="AV66" s="135">
        <f t="shared" si="27"/>
        <v>0</v>
      </c>
      <c r="AW66" s="135">
        <f t="shared" si="28"/>
        <v>11.803000000000001</v>
      </c>
      <c r="AX66" s="135">
        <f t="shared" si="29"/>
        <v>11.803000000000001</v>
      </c>
      <c r="AY66" s="135">
        <f t="shared" si="25"/>
        <v>11.803000000000001</v>
      </c>
      <c r="AZ66" s="135">
        <f t="shared" si="30"/>
        <v>0</v>
      </c>
      <c r="BA66" s="135">
        <f t="shared" si="31"/>
        <v>0</v>
      </c>
      <c r="BB66" s="135">
        <f t="shared" si="31"/>
        <v>0</v>
      </c>
      <c r="BC66" s="135">
        <f t="shared" si="31"/>
        <v>0</v>
      </c>
      <c r="BF66" s="309">
        <f t="shared" si="32"/>
        <v>0</v>
      </c>
    </row>
    <row r="67" spans="2:58">
      <c r="B67" s="205" t="str">
        <v>Other transports</v>
      </c>
      <c r="C67" s="135">
        <f>Step7!C67</f>
        <v>283.33499999999998</v>
      </c>
      <c r="D67" s="135">
        <f>Step7!D67</f>
        <v>0</v>
      </c>
      <c r="E67" s="135">
        <f>Step7!E67</f>
        <v>0</v>
      </c>
      <c r="F67" s="135">
        <f>Step7!F67</f>
        <v>0</v>
      </c>
      <c r="G67" s="135">
        <f>Step7!G67</f>
        <v>0</v>
      </c>
      <c r="H67" s="135">
        <f>Step7!H67</f>
        <v>0</v>
      </c>
      <c r="I67" s="135">
        <f>Step7!I67</f>
        <v>0</v>
      </c>
      <c r="J67" s="135">
        <f>Step7!J67</f>
        <v>0</v>
      </c>
      <c r="K67" s="135">
        <f>Step7!K67</f>
        <v>0</v>
      </c>
      <c r="L67" s="135">
        <f>Step7!L67</f>
        <v>0</v>
      </c>
      <c r="M67" s="135">
        <f>Step7!M67</f>
        <v>0</v>
      </c>
      <c r="N67" s="135">
        <f>Step7!N67</f>
        <v>0</v>
      </c>
      <c r="O67" s="135">
        <f>Step7!O67</f>
        <v>0</v>
      </c>
      <c r="P67" s="135">
        <f>Step7!P67</f>
        <v>0</v>
      </c>
      <c r="Q67" s="135">
        <f>Step7!Q67</f>
        <v>0</v>
      </c>
      <c r="R67" s="135">
        <f>Step7!R67</f>
        <v>0</v>
      </c>
      <c r="S67" s="135">
        <f>Step7!S67</f>
        <v>0</v>
      </c>
      <c r="T67" s="135">
        <f>Step7!T67</f>
        <v>0</v>
      </c>
      <c r="U67" s="135">
        <f>Step7!U67</f>
        <v>0</v>
      </c>
      <c r="V67" s="135">
        <f>Step7!V67</f>
        <v>0</v>
      </c>
      <c r="W67" s="135">
        <f>Step7!W67</f>
        <v>0</v>
      </c>
      <c r="X67" s="135">
        <f>Step7!X67</f>
        <v>0</v>
      </c>
      <c r="Y67" s="135">
        <f>Step7!Y67</f>
        <v>0</v>
      </c>
      <c r="Z67" s="135">
        <f>Step7!Z67</f>
        <v>0</v>
      </c>
      <c r="AA67" s="135">
        <f>Step7!AA67</f>
        <v>0</v>
      </c>
      <c r="AB67" s="135">
        <f>Step7!AB67</f>
        <v>0</v>
      </c>
      <c r="AC67" s="135">
        <f>Step7!AC67</f>
        <v>0</v>
      </c>
      <c r="AD67" s="135">
        <f>Step7!AD67</f>
        <v>0</v>
      </c>
      <c r="AE67" s="135">
        <f>Step7!AE67</f>
        <v>242.95699999999999</v>
      </c>
      <c r="AF67" s="135">
        <f>Step7!AF67</f>
        <v>0</v>
      </c>
      <c r="AG67" s="135">
        <f>Step7!AG67</f>
        <v>0</v>
      </c>
      <c r="AH67" s="135">
        <f>Step7!AH67</f>
        <v>35.799000000000007</v>
      </c>
      <c r="AI67" s="135">
        <f>Step7!AI67</f>
        <v>4.5790000000000006</v>
      </c>
      <c r="AJ67" s="135">
        <f>Step7!AJ67</f>
        <v>0</v>
      </c>
      <c r="AK67" s="135">
        <f>Step7!AK67</f>
        <v>0</v>
      </c>
      <c r="AL67" s="135">
        <f>Step7!AL67</f>
        <v>0</v>
      </c>
      <c r="AM67" s="135">
        <f>Step7!AM67</f>
        <v>0</v>
      </c>
      <c r="AN67" s="135">
        <f>Step7!AN67</f>
        <v>0</v>
      </c>
      <c r="AO67" s="135">
        <f>Step7!AO67</f>
        <v>0</v>
      </c>
      <c r="AP67" s="135">
        <f>Step7!AP67</f>
        <v>0</v>
      </c>
      <c r="AQ67" s="135">
        <f>Step7!AQ67</f>
        <v>0</v>
      </c>
      <c r="AT67" s="135">
        <f t="shared" si="26"/>
        <v>283.33499999999998</v>
      </c>
      <c r="AU67" s="135">
        <f t="shared" si="33"/>
        <v>0</v>
      </c>
      <c r="AV67" s="135">
        <f t="shared" si="27"/>
        <v>0</v>
      </c>
      <c r="AW67" s="135">
        <f t="shared" si="28"/>
        <v>283.33499999999998</v>
      </c>
      <c r="AX67" s="135">
        <f t="shared" si="29"/>
        <v>283.33499999999998</v>
      </c>
      <c r="AY67" s="135">
        <f t="shared" si="25"/>
        <v>283.33499999999998</v>
      </c>
      <c r="AZ67" s="135">
        <f t="shared" si="30"/>
        <v>0</v>
      </c>
      <c r="BA67" s="135">
        <f t="shared" si="31"/>
        <v>0</v>
      </c>
      <c r="BB67" s="135">
        <f t="shared" si="31"/>
        <v>0</v>
      </c>
      <c r="BC67" s="135">
        <f t="shared" si="31"/>
        <v>0</v>
      </c>
      <c r="BF67" s="309">
        <f t="shared" si="32"/>
        <v>0</v>
      </c>
    </row>
    <row r="68" spans="2:58">
      <c r="B68" s="205" t="str">
        <v>Business services</v>
      </c>
      <c r="C68" s="135">
        <f>Step7!C68</f>
        <v>126451.65999999997</v>
      </c>
      <c r="D68" s="135">
        <f>Step7!D68</f>
        <v>0</v>
      </c>
      <c r="E68" s="135">
        <f>Step7!E68</f>
        <v>0</v>
      </c>
      <c r="F68" s="135">
        <f>Step7!F68</f>
        <v>0</v>
      </c>
      <c r="G68" s="135">
        <f>Step7!G68</f>
        <v>0</v>
      </c>
      <c r="H68" s="135">
        <f>Step7!H68</f>
        <v>0</v>
      </c>
      <c r="I68" s="135">
        <f>Step7!I68</f>
        <v>0</v>
      </c>
      <c r="J68" s="135">
        <f>Step7!J68</f>
        <v>0</v>
      </c>
      <c r="K68" s="135">
        <f>Step7!K68</f>
        <v>411.70610631236877</v>
      </c>
      <c r="L68" s="135">
        <f>Step7!L68</f>
        <v>411.70610631236877</v>
      </c>
      <c r="M68" s="135">
        <f>Step7!M68</f>
        <v>0</v>
      </c>
      <c r="N68" s="135">
        <f>Step7!N68</f>
        <v>0</v>
      </c>
      <c r="O68" s="135">
        <f>Step7!O68</f>
        <v>1655.4548936876313</v>
      </c>
      <c r="P68" s="135">
        <f>Step7!P68</f>
        <v>0</v>
      </c>
      <c r="Q68" s="135">
        <f>Step7!Q68</f>
        <v>1319.7530000000002</v>
      </c>
      <c r="R68" s="135">
        <f>Step7!R68</f>
        <v>11.919</v>
      </c>
      <c r="S68" s="135">
        <f>Step7!S68</f>
        <v>6119.4120000000003</v>
      </c>
      <c r="T68" s="135">
        <f>Step7!T68</f>
        <v>598.30799999999999</v>
      </c>
      <c r="U68" s="135">
        <f>Step7!U68</f>
        <v>2314.5070999999998</v>
      </c>
      <c r="V68" s="135">
        <f>Step7!V68</f>
        <v>218.55499999999998</v>
      </c>
      <c r="W68" s="135">
        <f>Step7!W68</f>
        <v>495.697</v>
      </c>
      <c r="X68" s="135">
        <f>Step7!X68</f>
        <v>6919.8670000000002</v>
      </c>
      <c r="Y68" s="135">
        <f>Step7!Y68</f>
        <v>493.89000000000004</v>
      </c>
      <c r="Z68" s="135">
        <f>Step7!Z68</f>
        <v>4267.1970000000001</v>
      </c>
      <c r="AA68" s="135">
        <f>Step7!AA68</f>
        <v>5644.2859999999991</v>
      </c>
      <c r="AB68" s="135">
        <f>Step7!AB68</f>
        <v>3631.7069999999994</v>
      </c>
      <c r="AC68" s="135">
        <f>Step7!AC68</f>
        <v>873.59099999999989</v>
      </c>
      <c r="AD68" s="135">
        <f>Step7!AD68</f>
        <v>377.37099999999998</v>
      </c>
      <c r="AE68" s="135">
        <f>Step7!AE68</f>
        <v>3846.1089999999999</v>
      </c>
      <c r="AF68" s="135">
        <f>Step7!AF68</f>
        <v>1790.64</v>
      </c>
      <c r="AG68" s="135">
        <f>Step7!AG68</f>
        <v>63.811</v>
      </c>
      <c r="AH68" s="135">
        <f>Step7!AH68</f>
        <v>71269.593000000008</v>
      </c>
      <c r="AI68" s="135">
        <f>Step7!AI68</f>
        <v>9378.3959999999988</v>
      </c>
      <c r="AJ68" s="135">
        <f>Step7!AJ68</f>
        <v>341.84899999999999</v>
      </c>
      <c r="AK68" s="135">
        <f>Step7!AK68</f>
        <v>231.59989999999999</v>
      </c>
      <c r="AL68" s="135">
        <f>Step7!AL68</f>
        <v>1499.6569999999999</v>
      </c>
      <c r="AM68" s="135">
        <f>Step7!AM68</f>
        <v>6811.1060000000007</v>
      </c>
      <c r="AN68" s="135">
        <f>Step7!AN68</f>
        <v>0</v>
      </c>
      <c r="AO68" s="135">
        <f>Step7!AO68</f>
        <v>0</v>
      </c>
      <c r="AP68" s="135">
        <f>Step7!AP68</f>
        <v>0</v>
      </c>
      <c r="AQ68" s="135">
        <f>Step7!AQ68</f>
        <v>0</v>
      </c>
      <c r="AT68" s="135">
        <f t="shared" si="26"/>
        <v>126451.65999999997</v>
      </c>
      <c r="AU68" s="135">
        <f t="shared" si="33"/>
        <v>0</v>
      </c>
      <c r="AV68" s="135">
        <f t="shared" si="27"/>
        <v>2067.1610000000001</v>
      </c>
      <c r="AW68" s="135">
        <f t="shared" si="28"/>
        <v>128518.82099999997</v>
      </c>
      <c r="AX68" s="135">
        <f t="shared" si="29"/>
        <v>128518.821</v>
      </c>
      <c r="AY68" s="135">
        <f t="shared" si="25"/>
        <v>121707.715</v>
      </c>
      <c r="AZ68" s="135">
        <f t="shared" si="30"/>
        <v>6811.1060000000007</v>
      </c>
      <c r="BA68" s="135">
        <f t="shared" si="31"/>
        <v>0</v>
      </c>
      <c r="BB68" s="135">
        <f t="shared" si="31"/>
        <v>0</v>
      </c>
      <c r="BC68" s="135">
        <f t="shared" si="31"/>
        <v>0</v>
      </c>
      <c r="BF68" s="309">
        <f t="shared" si="32"/>
        <v>0</v>
      </c>
    </row>
    <row r="69" spans="2:58">
      <c r="B69" s="205" t="str">
        <v>Public services</v>
      </c>
      <c r="C69" s="135">
        <f>Step7!C69</f>
        <v>0</v>
      </c>
      <c r="D69" s="135">
        <f>Step7!D69</f>
        <v>0</v>
      </c>
      <c r="E69" s="135">
        <f>Step7!E69</f>
        <v>0</v>
      </c>
      <c r="F69" s="135">
        <f>Step7!F69</f>
        <v>0</v>
      </c>
      <c r="G69" s="135">
        <f>Step7!G69</f>
        <v>0</v>
      </c>
      <c r="H69" s="135">
        <f>Step7!H69</f>
        <v>0</v>
      </c>
      <c r="I69" s="135">
        <f>Step7!I69</f>
        <v>0</v>
      </c>
      <c r="J69" s="135">
        <f>Step7!J69</f>
        <v>0</v>
      </c>
      <c r="K69" s="135">
        <f>Step7!K69</f>
        <v>0</v>
      </c>
      <c r="L69" s="135">
        <f>Step7!L69</f>
        <v>0</v>
      </c>
      <c r="M69" s="135">
        <f>Step7!M69</f>
        <v>0</v>
      </c>
      <c r="N69" s="135">
        <f>Step7!N69</f>
        <v>0</v>
      </c>
      <c r="O69" s="135">
        <f>Step7!O69</f>
        <v>0</v>
      </c>
      <c r="P69" s="135">
        <f>Step7!P69</f>
        <v>0</v>
      </c>
      <c r="Q69" s="135">
        <f>Step7!Q69</f>
        <v>0</v>
      </c>
      <c r="R69" s="135">
        <f>Step7!R69</f>
        <v>0</v>
      </c>
      <c r="S69" s="135">
        <f>Step7!S69</f>
        <v>0</v>
      </c>
      <c r="T69" s="135">
        <f>Step7!T69</f>
        <v>0</v>
      </c>
      <c r="U69" s="135">
        <f>Step7!U69</f>
        <v>0</v>
      </c>
      <c r="V69" s="135">
        <f>Step7!V69</f>
        <v>0</v>
      </c>
      <c r="W69" s="135">
        <f>Step7!W69</f>
        <v>0</v>
      </c>
      <c r="X69" s="135">
        <f>Step7!X69</f>
        <v>0</v>
      </c>
      <c r="Y69" s="135">
        <f>Step7!Y69</f>
        <v>0</v>
      </c>
      <c r="Z69" s="135">
        <f>Step7!Z69</f>
        <v>0</v>
      </c>
      <c r="AA69" s="135">
        <f>Step7!AA69</f>
        <v>0</v>
      </c>
      <c r="AB69" s="135">
        <f>Step7!AB69</f>
        <v>0</v>
      </c>
      <c r="AC69" s="135">
        <f>Step7!AC69</f>
        <v>0</v>
      </c>
      <c r="AD69" s="135">
        <f>Step7!AD69</f>
        <v>0</v>
      </c>
      <c r="AE69" s="135">
        <f>Step7!AE69</f>
        <v>0</v>
      </c>
      <c r="AF69" s="135">
        <f>Step7!AF69</f>
        <v>0</v>
      </c>
      <c r="AG69" s="135">
        <f>Step7!AG69</f>
        <v>0</v>
      </c>
      <c r="AH69" s="135">
        <f>Step7!AH69</f>
        <v>0</v>
      </c>
      <c r="AI69" s="135">
        <f>Step7!AI69</f>
        <v>0</v>
      </c>
      <c r="AJ69" s="135">
        <f>Step7!AJ69</f>
        <v>0</v>
      </c>
      <c r="AK69" s="135">
        <f>Step7!AK69</f>
        <v>0</v>
      </c>
      <c r="AL69" s="135">
        <f>Step7!AL69</f>
        <v>0</v>
      </c>
      <c r="AM69" s="135">
        <f>Step7!AM69</f>
        <v>0</v>
      </c>
      <c r="AN69" s="135">
        <f>Step7!AN69</f>
        <v>0</v>
      </c>
      <c r="AO69" s="135">
        <f>Step7!AO69</f>
        <v>0</v>
      </c>
      <c r="AP69" s="135">
        <f>Step7!AP69</f>
        <v>0</v>
      </c>
      <c r="AQ69" s="135">
        <f>Step7!AQ69</f>
        <v>0</v>
      </c>
      <c r="AT69" s="135">
        <f t="shared" si="26"/>
        <v>0</v>
      </c>
      <c r="AU69" s="135">
        <f t="shared" si="33"/>
        <v>0</v>
      </c>
      <c r="AV69" s="135">
        <f t="shared" si="27"/>
        <v>0</v>
      </c>
      <c r="AW69" s="135">
        <f t="shared" si="28"/>
        <v>0</v>
      </c>
      <c r="AX69" s="135">
        <f t="shared" si="29"/>
        <v>0</v>
      </c>
      <c r="AY69" s="135">
        <f t="shared" si="25"/>
        <v>0</v>
      </c>
      <c r="AZ69" s="135">
        <f t="shared" si="30"/>
        <v>0</v>
      </c>
      <c r="BA69" s="135">
        <f t="shared" si="31"/>
        <v>0</v>
      </c>
      <c r="BB69" s="135">
        <f t="shared" si="31"/>
        <v>0</v>
      </c>
      <c r="BC69" s="135">
        <f t="shared" si="31"/>
        <v>0</v>
      </c>
      <c r="BF69" s="309">
        <f t="shared" si="32"/>
        <v>0</v>
      </c>
    </row>
    <row r="70" spans="2:58">
      <c r="B70" s="205" t="str">
        <v>Manufacture of petroleum and coal products</v>
      </c>
      <c r="C70" s="135">
        <f>Step7!C70</f>
        <v>359270.76</v>
      </c>
      <c r="D70" s="135">
        <f>Step7!D70</f>
        <v>33.835294909575488</v>
      </c>
      <c r="E70" s="135">
        <f>Step7!E70</f>
        <v>175.05236319732398</v>
      </c>
      <c r="F70" s="135">
        <f>Step7!F70</f>
        <v>138.31479229039712</v>
      </c>
      <c r="G70" s="135">
        <f>Step7!G70</f>
        <v>3588.1335918931809</v>
      </c>
      <c r="H70" s="135">
        <f>Step7!H70</f>
        <v>20.946388718725064</v>
      </c>
      <c r="I70" s="135">
        <f>Step7!I70</f>
        <v>3.8568990797017408E-2</v>
      </c>
      <c r="J70" s="135">
        <f>Step7!J70</f>
        <v>26117.012999999995</v>
      </c>
      <c r="K70" s="135">
        <f>Step7!K70</f>
        <v>1.2294983603205465</v>
      </c>
      <c r="L70" s="135">
        <f>Step7!L70</f>
        <v>1.2294983603205465</v>
      </c>
      <c r="M70" s="135">
        <f>Step7!M70</f>
        <v>0</v>
      </c>
      <c r="N70" s="135">
        <f>Step7!N70</f>
        <v>753.94150163967936</v>
      </c>
      <c r="O70" s="135">
        <f>Step7!O70</f>
        <v>0</v>
      </c>
      <c r="P70" s="135">
        <f>Step7!P70</f>
        <v>0</v>
      </c>
      <c r="Q70" s="135">
        <f>Step7!Q70</f>
        <v>59.310999999999986</v>
      </c>
      <c r="R70" s="135">
        <f>Step7!R70</f>
        <v>0.60299999999999998</v>
      </c>
      <c r="S70" s="135">
        <f>Step7!S70</f>
        <v>749.39499999999998</v>
      </c>
      <c r="T70" s="135">
        <f>Step7!T70</f>
        <v>223.72200000000001</v>
      </c>
      <c r="U70" s="135">
        <f>Step7!U70</f>
        <v>952.64800000000002</v>
      </c>
      <c r="V70" s="135">
        <f>Step7!V70</f>
        <v>2189.8240000000001</v>
      </c>
      <c r="W70" s="135">
        <f>Step7!W70</f>
        <v>4763.8670000000002</v>
      </c>
      <c r="X70" s="135">
        <f>Step7!X70</f>
        <v>1485.4820000000002</v>
      </c>
      <c r="Y70" s="135">
        <f>Step7!Y70</f>
        <v>32.048999999999999</v>
      </c>
      <c r="Z70" s="135">
        <f>Step7!Z70</f>
        <v>862.26799999999992</v>
      </c>
      <c r="AA70" s="135">
        <f>Step7!AA70</f>
        <v>1856.8489999999999</v>
      </c>
      <c r="AB70" s="135">
        <f>Step7!AB70</f>
        <v>439.94299999999998</v>
      </c>
      <c r="AC70" s="135">
        <f>Step7!AC70</f>
        <v>97.722000000000008</v>
      </c>
      <c r="AD70" s="135">
        <f>Step7!AD70</f>
        <v>6.3380000000000001</v>
      </c>
      <c r="AE70" s="135">
        <f>Step7!AE70</f>
        <v>42613.156000000003</v>
      </c>
      <c r="AF70" s="135">
        <f>Step7!AF70</f>
        <v>3451.8700000000003</v>
      </c>
      <c r="AG70" s="135">
        <f>Step7!AG70</f>
        <v>20.029999999999998</v>
      </c>
      <c r="AH70" s="135">
        <f>Step7!AH70</f>
        <v>1294.8979999999992</v>
      </c>
      <c r="AI70" s="135">
        <f>Step7!AI70</f>
        <v>143.16899999999998</v>
      </c>
      <c r="AJ70" s="135">
        <f>Step7!AJ70</f>
        <v>328415.43699999998</v>
      </c>
      <c r="AK70" s="135">
        <f>Step7!AK70</f>
        <v>0.36</v>
      </c>
      <c r="AL70" s="135">
        <f>Step7!AL70</f>
        <v>421.95100000000002</v>
      </c>
      <c r="AM70" s="135">
        <f>Step7!AM70</f>
        <v>18.373000000000001</v>
      </c>
      <c r="AN70" s="135">
        <f>Step7!AN70</f>
        <v>0</v>
      </c>
      <c r="AO70" s="135">
        <f>Step7!AO70</f>
        <v>0</v>
      </c>
      <c r="AP70" s="135">
        <f>Step7!AP70</f>
        <v>0</v>
      </c>
      <c r="AQ70" s="135">
        <f>Step7!AQ70</f>
        <v>0</v>
      </c>
      <c r="AT70" s="135">
        <f t="shared" si="26"/>
        <v>359270.76</v>
      </c>
      <c r="AU70" s="135">
        <f t="shared" si="33"/>
        <v>30073.333999999995</v>
      </c>
      <c r="AV70" s="135">
        <f t="shared" si="27"/>
        <v>755.17099999999994</v>
      </c>
      <c r="AW70" s="135">
        <f t="shared" si="28"/>
        <v>390099.26499999996</v>
      </c>
      <c r="AX70" s="135">
        <f t="shared" si="29"/>
        <v>390099.26500000001</v>
      </c>
      <c r="AY70" s="135">
        <f t="shared" si="25"/>
        <v>390080.89199999999</v>
      </c>
      <c r="AZ70" s="135">
        <f t="shared" si="30"/>
        <v>18.373000000000001</v>
      </c>
      <c r="BA70" s="135">
        <f t="shared" si="31"/>
        <v>0</v>
      </c>
      <c r="BB70" s="135">
        <f t="shared" si="31"/>
        <v>0</v>
      </c>
      <c r="BC70" s="135">
        <f t="shared" si="31"/>
        <v>0</v>
      </c>
      <c r="BF70" s="309">
        <f t="shared" si="32"/>
        <v>0</v>
      </c>
    </row>
    <row r="71" spans="2:58">
      <c r="B71" s="205" t="str">
        <v>Gas supply by pipeline to final consumer</v>
      </c>
      <c r="C71" s="135">
        <f>Step7!C71</f>
        <v>97212.18509018734</v>
      </c>
      <c r="D71" s="135">
        <f>Step7!D71</f>
        <v>41.86059756347202</v>
      </c>
      <c r="E71" s="135">
        <f>Step7!E71</f>
        <v>216.57256270179963</v>
      </c>
      <c r="F71" s="135">
        <f>Step7!F71</f>
        <v>171.12130609817638</v>
      </c>
      <c r="G71" s="135">
        <f>Step7!G71</f>
        <v>4439.1933540295031</v>
      </c>
      <c r="H71" s="135">
        <f>Step7!H71</f>
        <v>25.914606357234831</v>
      </c>
      <c r="I71" s="135">
        <f>Step7!I71</f>
        <v>4.7717066054780786E-2</v>
      </c>
      <c r="J71" s="135">
        <f>Step7!J71</f>
        <v>19415.980210290505</v>
      </c>
      <c r="K71" s="135">
        <f>Step7!K71</f>
        <v>341.24478424857529</v>
      </c>
      <c r="L71" s="135">
        <f>Step7!L71</f>
        <v>341.24478424857529</v>
      </c>
      <c r="M71" s="135">
        <f>Step7!M71</f>
        <v>0</v>
      </c>
      <c r="N71" s="135">
        <f>Step7!N71</f>
        <v>1003.7965779841404</v>
      </c>
      <c r="O71" s="135">
        <f>Step7!O71</f>
        <v>0</v>
      </c>
      <c r="P71" s="135">
        <f>Step7!P71</f>
        <v>0</v>
      </c>
      <c r="Q71" s="135">
        <f>Step7!Q71</f>
        <v>3.7266061988958232</v>
      </c>
      <c r="R71" s="135">
        <f>Step7!R71</f>
        <v>0</v>
      </c>
      <c r="S71" s="135">
        <f>Step7!S71</f>
        <v>8943.7967617095019</v>
      </c>
      <c r="T71" s="135">
        <f>Step7!T71</f>
        <v>1613.8495814901419</v>
      </c>
      <c r="U71" s="135">
        <f>Step7!U71</f>
        <v>28199.995532843135</v>
      </c>
      <c r="V71" s="135">
        <f>Step7!V71</f>
        <v>51.841343832020996</v>
      </c>
      <c r="W71" s="135">
        <f>Step7!W71</f>
        <v>254.02585417232382</v>
      </c>
      <c r="X71" s="135">
        <f>Step7!X71</f>
        <v>1216.5018493147104</v>
      </c>
      <c r="Y71" s="135">
        <f>Step7!Y71</f>
        <v>23311.967803228406</v>
      </c>
      <c r="Z71" s="135">
        <f>Step7!Z71</f>
        <v>604.0613743911822</v>
      </c>
      <c r="AA71" s="135">
        <f>Step7!AA71</f>
        <v>8766.9586793796607</v>
      </c>
      <c r="AB71" s="135">
        <f>Step7!AB71</f>
        <v>11.154</v>
      </c>
      <c r="AC71" s="135">
        <f>Step7!AC71</f>
        <v>0</v>
      </c>
      <c r="AD71" s="135">
        <f>Step7!AD71</f>
        <v>4.234</v>
      </c>
      <c r="AE71" s="135">
        <f>Step7!AE71</f>
        <v>67.126829999999998</v>
      </c>
      <c r="AF71" s="135">
        <f>Step7!AF71</f>
        <v>93.376180000000019</v>
      </c>
      <c r="AG71" s="135">
        <f>Step7!AG71</f>
        <v>1.57419</v>
      </c>
      <c r="AH71" s="135">
        <f>Step7!AH71</f>
        <v>1568.2868799999999</v>
      </c>
      <c r="AI71" s="135">
        <f>Step7!AI71</f>
        <v>0</v>
      </c>
      <c r="AJ71" s="135">
        <f>Step7!AJ71</f>
        <v>6751.2572386257489</v>
      </c>
      <c r="AK71" s="135">
        <f>Step7!AK71</f>
        <v>38620.861541775164</v>
      </c>
      <c r="AL71" s="135">
        <f>Step7!AL71</f>
        <v>2622.2195695659325</v>
      </c>
      <c r="AM71" s="135">
        <f>Step7!AM71</f>
        <v>161.10099</v>
      </c>
      <c r="AN71" s="135">
        <f>Step7!AN71</f>
        <v>0</v>
      </c>
      <c r="AO71" s="135">
        <f>Step7!AO71</f>
        <v>0</v>
      </c>
      <c r="AP71" s="135">
        <f>Step7!AP71</f>
        <v>0</v>
      </c>
      <c r="AQ71" s="135">
        <f>Step7!AQ71</f>
        <v>0</v>
      </c>
      <c r="AT71" s="135">
        <f t="shared" si="26"/>
        <v>97212.18509018734</v>
      </c>
      <c r="AU71" s="135">
        <f t="shared" si="33"/>
        <v>24310.690354106748</v>
      </c>
      <c r="AV71" s="135">
        <f t="shared" si="27"/>
        <v>1345.0413622327158</v>
      </c>
      <c r="AW71" s="135">
        <f t="shared" si="28"/>
        <v>122867.9168065268</v>
      </c>
      <c r="AX71" s="135">
        <f t="shared" si="29"/>
        <v>122867.91680652683</v>
      </c>
      <c r="AY71" s="135">
        <f t="shared" si="25"/>
        <v>122706.81581652683</v>
      </c>
      <c r="AZ71" s="135">
        <f t="shared" si="30"/>
        <v>161.10099</v>
      </c>
      <c r="BA71" s="135">
        <f t="shared" si="31"/>
        <v>0</v>
      </c>
      <c r="BB71" s="135">
        <f t="shared" si="31"/>
        <v>0</v>
      </c>
      <c r="BC71" s="135">
        <f t="shared" si="31"/>
        <v>0</v>
      </c>
      <c r="BF71" s="309">
        <f t="shared" si="32"/>
        <v>0</v>
      </c>
    </row>
    <row r="72" spans="2:58" ht="16.5">
      <c r="B72" s="205" t="str">
        <v>Electricity generation, trasmission and distribution</v>
      </c>
      <c r="C72" s="135">
        <f>Step7!C72</f>
        <v>1032.933</v>
      </c>
      <c r="D72" s="135">
        <f>Step7!D72</f>
        <v>0</v>
      </c>
      <c r="E72" s="135">
        <f>Step7!E72</f>
        <v>0</v>
      </c>
      <c r="F72" s="135">
        <f>Step7!F72</f>
        <v>0</v>
      </c>
      <c r="G72" s="135">
        <f>Step7!G72</f>
        <v>0</v>
      </c>
      <c r="H72" s="135">
        <f>Step7!H72</f>
        <v>0</v>
      </c>
      <c r="I72" s="135">
        <f>Step7!I72</f>
        <v>0</v>
      </c>
      <c r="J72" s="135">
        <f>Step7!J72</f>
        <v>0</v>
      </c>
      <c r="K72" s="135">
        <f>Step7!K72</f>
        <v>0</v>
      </c>
      <c r="L72" s="135">
        <f>Step7!L72</f>
        <v>0</v>
      </c>
      <c r="M72" s="135">
        <f>Step7!M72</f>
        <v>0</v>
      </c>
      <c r="N72" s="135">
        <f>Step7!N72</f>
        <v>12.352</v>
      </c>
      <c r="O72" s="135">
        <f>Step7!O72</f>
        <v>0</v>
      </c>
      <c r="P72" s="135">
        <f>Step7!P72</f>
        <v>0</v>
      </c>
      <c r="Q72" s="135">
        <f>Step7!Q72</f>
        <v>6.6579999999999977</v>
      </c>
      <c r="R72" s="135">
        <f>Step7!R72</f>
        <v>0.32900000000000001</v>
      </c>
      <c r="S72" s="135">
        <f>Step7!S72</f>
        <v>54.044000000000004</v>
      </c>
      <c r="T72" s="135">
        <f>Step7!T72</f>
        <v>88.415000000000006</v>
      </c>
      <c r="U72" s="135">
        <f>Step7!U72</f>
        <v>16.126166414771056</v>
      </c>
      <c r="V72" s="135">
        <f>Step7!V72</f>
        <v>25.635000000000002</v>
      </c>
      <c r="W72" s="135">
        <f>Step7!W72</f>
        <v>54.582999999999998</v>
      </c>
      <c r="X72" s="135">
        <f>Step7!X72</f>
        <v>183.346</v>
      </c>
      <c r="Y72" s="135">
        <f>Step7!Y72</f>
        <v>3.9630000000000001</v>
      </c>
      <c r="Z72" s="135">
        <f>Step7!Z72</f>
        <v>3.6799999999999993</v>
      </c>
      <c r="AA72" s="135">
        <f>Step7!AA72</f>
        <v>337.76800000000009</v>
      </c>
      <c r="AB72" s="135">
        <f>Step7!AB72</f>
        <v>1.6950000000000001</v>
      </c>
      <c r="AC72" s="135">
        <f>Step7!AC72</f>
        <v>9.1000000000000011E-2</v>
      </c>
      <c r="AD72" s="135">
        <f>Step7!AD72</f>
        <v>0.24099999999999999</v>
      </c>
      <c r="AE72" s="135">
        <f>Step7!AE72</f>
        <v>3.169</v>
      </c>
      <c r="AF72" s="135">
        <f>Step7!AF72</f>
        <v>3.9979999999999998</v>
      </c>
      <c r="AG72" s="135">
        <f>Step7!AG72</f>
        <v>0.34499999999999997</v>
      </c>
      <c r="AH72" s="135">
        <f>Step7!AH72</f>
        <v>196.09000000000003</v>
      </c>
      <c r="AI72" s="135">
        <f>Step7!AI72</f>
        <v>58.888999999999996</v>
      </c>
      <c r="AJ72" s="135">
        <f>Step7!AJ72</f>
        <v>1.76</v>
      </c>
      <c r="AK72" s="135">
        <f>Step7!AK72</f>
        <v>3.2828335852289441</v>
      </c>
      <c r="AL72" s="135">
        <f>Step7!AL72</f>
        <v>1.177</v>
      </c>
      <c r="AM72" s="135">
        <f>Step7!AM72</f>
        <v>0</v>
      </c>
      <c r="AN72" s="135">
        <f>Step7!AN72</f>
        <v>0</v>
      </c>
      <c r="AO72" s="135">
        <f>Step7!AO72</f>
        <v>0</v>
      </c>
      <c r="AP72" s="135">
        <f>Step7!AP72</f>
        <v>0</v>
      </c>
      <c r="AQ72" s="135">
        <f>Step7!AQ72</f>
        <v>0</v>
      </c>
      <c r="AT72" s="135">
        <f t="shared" si="26"/>
        <v>1032.933</v>
      </c>
      <c r="AU72" s="135">
        <f t="shared" si="33"/>
        <v>0</v>
      </c>
      <c r="AV72" s="135">
        <f t="shared" si="27"/>
        <v>12.352</v>
      </c>
      <c r="AW72" s="135">
        <f t="shared" si="28"/>
        <v>1045.2850000000001</v>
      </c>
      <c r="AX72" s="135">
        <f t="shared" si="29"/>
        <v>1045.2850000000001</v>
      </c>
      <c r="AY72" s="135">
        <f t="shared" si="25"/>
        <v>1045.2850000000001</v>
      </c>
      <c r="AZ72" s="135">
        <f t="shared" si="30"/>
        <v>0</v>
      </c>
      <c r="BA72" s="135">
        <f t="shared" si="31"/>
        <v>0</v>
      </c>
      <c r="BB72" s="135">
        <f t="shared" si="31"/>
        <v>0</v>
      </c>
      <c r="BC72" s="135">
        <f t="shared" si="31"/>
        <v>0</v>
      </c>
      <c r="BF72" s="309">
        <f t="shared" si="32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34">SUM(D51:D72)</f>
        <v>1990.4184730578136</v>
      </c>
      <c r="E73" s="166">
        <f t="shared" si="34"/>
        <v>10297.751457214976</v>
      </c>
      <c r="F73" s="166">
        <f t="shared" si="34"/>
        <v>8136.6016879033878</v>
      </c>
      <c r="G73" s="166">
        <f t="shared" si="34"/>
        <v>211078.02973758912</v>
      </c>
      <c r="H73" s="166">
        <f t="shared" si="34"/>
        <v>1232.2067580915684</v>
      </c>
      <c r="I73" s="166">
        <f t="shared" si="34"/>
        <v>2.2688861431455871</v>
      </c>
      <c r="J73" s="166">
        <f t="shared" si="34"/>
        <v>974578.53600000008</v>
      </c>
      <c r="K73" s="166">
        <f t="shared" si="34"/>
        <v>67491.106313531229</v>
      </c>
      <c r="L73" s="166">
        <f t="shared" si="34"/>
        <v>67491.106313531229</v>
      </c>
      <c r="M73" s="166">
        <f t="shared" si="34"/>
        <v>0</v>
      </c>
      <c r="N73" s="166">
        <f t="shared" si="34"/>
        <v>1770.09007962382</v>
      </c>
      <c r="O73" s="166">
        <f t="shared" si="34"/>
        <v>53143.093606844959</v>
      </c>
      <c r="P73" s="166">
        <f t="shared" si="34"/>
        <v>-375.81</v>
      </c>
      <c r="Q73" s="166">
        <f>SUM(Q51:Q72)</f>
        <v>70804.911999999997</v>
      </c>
      <c r="R73" s="166">
        <f t="shared" si="34"/>
        <v>1613.6990000000003</v>
      </c>
      <c r="S73" s="166">
        <f t="shared" si="34"/>
        <v>251844.23399999997</v>
      </c>
      <c r="T73" s="166">
        <f t="shared" si="34"/>
        <v>69439.517999999996</v>
      </c>
      <c r="U73" s="166">
        <f t="shared" si="34"/>
        <v>211530.76026416721</v>
      </c>
      <c r="V73" s="166">
        <f t="shared" si="34"/>
        <v>5733.1360000000004</v>
      </c>
      <c r="W73" s="166">
        <f t="shared" si="34"/>
        <v>34375.296999999999</v>
      </c>
      <c r="X73" s="166">
        <f t="shared" si="34"/>
        <v>1900881.0489999999</v>
      </c>
      <c r="Y73" s="166">
        <f t="shared" si="34"/>
        <v>47008.559000000001</v>
      </c>
      <c r="Z73" s="166">
        <f t="shared" si="34"/>
        <v>232581.27599999998</v>
      </c>
      <c r="AA73" s="166">
        <f t="shared" si="34"/>
        <v>558581.31699999992</v>
      </c>
      <c r="AB73" s="166">
        <f t="shared" si="34"/>
        <v>11511.330999999998</v>
      </c>
      <c r="AC73" s="166">
        <f t="shared" si="34"/>
        <v>2958.143</v>
      </c>
      <c r="AD73" s="166">
        <f t="shared" si="34"/>
        <v>5120.4029999999993</v>
      </c>
      <c r="AE73" s="166">
        <f>SUM(AE51:AE72)</f>
        <v>115484.35099999998</v>
      </c>
      <c r="AF73" s="166">
        <f t="shared" si="34"/>
        <v>54978.22600000001</v>
      </c>
      <c r="AG73" s="166">
        <f t="shared" si="34"/>
        <v>928.28099999999995</v>
      </c>
      <c r="AH73" s="166">
        <f t="shared" si="34"/>
        <v>439081.03600000008</v>
      </c>
      <c r="AI73" s="166">
        <f t="shared" si="34"/>
        <v>39081.548000000003</v>
      </c>
      <c r="AJ73" s="166">
        <f t="shared" si="34"/>
        <v>356788.74899999995</v>
      </c>
      <c r="AK73" s="166">
        <f>SUM(AK51:AK72)</f>
        <v>43714.145735832753</v>
      </c>
      <c r="AL73" s="166">
        <f t="shared" si="34"/>
        <v>33020.947999999989</v>
      </c>
      <c r="AM73" s="166">
        <f t="shared" si="34"/>
        <v>1129734.0679999995</v>
      </c>
      <c r="AN73" s="166">
        <f t="shared" si="34"/>
        <v>0</v>
      </c>
      <c r="AO73" s="166">
        <f t="shared" si="34"/>
        <v>802985.77199999976</v>
      </c>
      <c r="AP73" s="166">
        <f t="shared" si="34"/>
        <v>0</v>
      </c>
      <c r="AQ73" s="166">
        <f t="shared" si="34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  <row r="78" spans="2:58" ht="17.25" customHeight="1">
      <c r="C78" s="124"/>
      <c r="D78" s="124"/>
      <c r="E78" s="124"/>
      <c r="F78" s="124"/>
      <c r="G78" s="124"/>
      <c r="H78" s="124" t="s">
        <v>629</v>
      </c>
      <c r="I78" s="124"/>
      <c r="J78" s="124"/>
      <c r="K78" s="124"/>
      <c r="L78" s="124"/>
      <c r="M78" s="124"/>
      <c r="N78" s="125"/>
      <c r="O78" s="125"/>
      <c r="P78" s="125"/>
      <c r="Q78" s="125" t="s">
        <v>630</v>
      </c>
      <c r="R78" s="125"/>
      <c r="S78" s="125"/>
      <c r="T78" s="126" t="s">
        <v>631</v>
      </c>
      <c r="U78" s="127"/>
      <c r="V78" s="128"/>
      <c r="W78" s="128" t="s">
        <v>632</v>
      </c>
      <c r="X78" s="128"/>
      <c r="Y78" s="172"/>
    </row>
    <row r="79" spans="2:58" ht="33">
      <c r="B79" s="299" t="s">
        <v>1246</v>
      </c>
      <c r="C79" s="134" t="str">
        <f>AggrStep5!AD$4</f>
        <v>Agriculture, livestockand fishing</v>
      </c>
      <c r="D79" s="134" t="str">
        <f>AggrStep5!AE$4</f>
        <v>Forestry</v>
      </c>
      <c r="E79" s="134" t="str">
        <f>AggrStep5!AF$4</f>
        <v>Manufacture of food, beverages and snuff</v>
      </c>
      <c r="F79" s="134" t="str">
        <f>AggrStep5!AG$4</f>
        <v>Manufacture of articles of paper and paperboard</v>
      </c>
      <c r="G79" s="134" t="str">
        <f>AggrStep5!AH$4</f>
        <v>Manufacture of chemical</v>
      </c>
      <c r="H79" s="134" t="str">
        <f>AggrStep5!AI$4</f>
        <v>Manufacture of cement and concrete</v>
      </c>
      <c r="I79" s="134" t="str">
        <f>AggrStep5!AJ$4</f>
        <v>Manufacture of steel</v>
      </c>
      <c r="J79" s="134" t="str">
        <f>AggrStep5!AK$4</f>
        <v>Manufature of machine and equipment</v>
      </c>
      <c r="K79" s="134" t="str">
        <f>AggrStep5!AL$4</f>
        <v>Extraction of oil and gas</v>
      </c>
      <c r="L79" s="134" t="str">
        <f>AggrStep5!AM$4</f>
        <v>Construction of buildings</v>
      </c>
      <c r="M79" s="134" t="str">
        <f>AggrStep5!AN$4</f>
        <v>Others industries</v>
      </c>
      <c r="N79" s="134" t="str">
        <f>AggrStep5!AO$4</f>
        <v>Air transport</v>
      </c>
      <c r="O79" s="134" t="str">
        <f>AggrStep5!AP$4</f>
        <v>Rail transport</v>
      </c>
      <c r="P79" s="134" t="str">
        <f>AggrStep5!AQ$4</f>
        <v>Water transport</v>
      </c>
      <c r="Q79" s="134" t="str">
        <f>AggrStep5!AR$4</f>
        <v>Freight transport by road</v>
      </c>
      <c r="R79" s="134" t="str">
        <f>AggrStep5!AS$4</f>
        <v>Passager transport by road</v>
      </c>
      <c r="S79" s="134" t="str">
        <f>AggrStep5!AT$4</f>
        <v>Other transports</v>
      </c>
      <c r="T79" s="134" t="str">
        <f>AggrStep5!AU$4</f>
        <v>Business services</v>
      </c>
      <c r="U79" s="134" t="str">
        <f>AggrStep5!AV$4</f>
        <v>Public services</v>
      </c>
      <c r="V79" s="134" t="str">
        <f>AggrStep5!AW$4</f>
        <v>Manufacture of petroleum and coal products</v>
      </c>
      <c r="W79" s="134" t="str">
        <f>AggrStep5!AX$4</f>
        <v>Gas supply by pipeline to final consumer</v>
      </c>
      <c r="X79" s="134" t="str">
        <f>AggrStep5!AY$4</f>
        <v>Electricity generation, trasmission and distribution</v>
      </c>
      <c r="Y79" s="172" t="s">
        <v>1078</v>
      </c>
      <c r="AB79" s="309" t="s">
        <v>973</v>
      </c>
    </row>
    <row r="80" spans="2:58">
      <c r="B80" s="205" t="str">
        <f t="array" ref="B80:B101">TRANSPOSE(AggrStep5!D4:Y4)</f>
        <v>Agriculture, livestockand fishing</v>
      </c>
      <c r="C80" s="494">
        <f t="array" ref="C80:X101">MMULT(TRANSPOSE(AggrStep8!$C$3:$X$81),MMULT('(FBCF13)'!$C$4:$CC$82,AggrStep8!$AJ$3:$BE$81))</f>
        <v>10979.895</v>
      </c>
      <c r="D80" s="494">
        <v>0</v>
      </c>
      <c r="E80" s="494">
        <v>2325.5299999999997</v>
      </c>
      <c r="F80" s="494">
        <v>5.8000000000000003E-2</v>
      </c>
      <c r="G80" s="494">
        <v>4.0880206166326065</v>
      </c>
      <c r="H80" s="494">
        <v>2.0477510840296032E-2</v>
      </c>
      <c r="I80" s="494">
        <v>1.0043715755939819E-2</v>
      </c>
      <c r="J80" s="494">
        <v>53.804999999999993</v>
      </c>
      <c r="K80" s="494">
        <v>0</v>
      </c>
      <c r="L80" s="494">
        <v>0</v>
      </c>
      <c r="M80" s="494">
        <v>2.5714787734037645</v>
      </c>
      <c r="N80" s="494">
        <v>0</v>
      </c>
      <c r="O80" s="494">
        <v>0</v>
      </c>
      <c r="P80" s="494">
        <v>0</v>
      </c>
      <c r="Q80" s="494">
        <v>0</v>
      </c>
      <c r="R80" s="494">
        <v>0</v>
      </c>
      <c r="S80" s="494">
        <v>0</v>
      </c>
      <c r="T80" s="494">
        <v>298.65199999999993</v>
      </c>
      <c r="U80" s="494">
        <v>735.71899999999994</v>
      </c>
      <c r="V80" s="494">
        <v>0</v>
      </c>
      <c r="W80" s="494">
        <v>3.0539793833673929</v>
      </c>
      <c r="X80" s="494">
        <v>0</v>
      </c>
      <c r="Y80" s="301">
        <f>SUM(C80:X80)</f>
        <v>14403.402999999998</v>
      </c>
      <c r="AA80" s="301">
        <f>Step7!BK6+Step7!AO51</f>
        <v>14403.403000000002</v>
      </c>
      <c r="AB80" s="309">
        <f>AA80-Y80</f>
        <v>0</v>
      </c>
    </row>
    <row r="81" spans="2:28">
      <c r="B81" s="205" t="str">
        <v>Forestry</v>
      </c>
      <c r="C81" s="494">
        <v>0</v>
      </c>
      <c r="D81" s="494">
        <v>0</v>
      </c>
      <c r="E81" s="494">
        <v>0</v>
      </c>
      <c r="F81" s="494">
        <v>0</v>
      </c>
      <c r="G81" s="494">
        <v>0</v>
      </c>
      <c r="H81" s="494">
        <v>0</v>
      </c>
      <c r="I81" s="494">
        <v>0</v>
      </c>
      <c r="J81" s="494">
        <v>0</v>
      </c>
      <c r="K81" s="494">
        <v>0</v>
      </c>
      <c r="L81" s="494">
        <v>0</v>
      </c>
      <c r="M81" s="494">
        <v>2.3660000000000001</v>
      </c>
      <c r="N81" s="494">
        <v>0</v>
      </c>
      <c r="O81" s="494">
        <v>0</v>
      </c>
      <c r="P81" s="494">
        <v>0</v>
      </c>
      <c r="Q81" s="494">
        <v>0</v>
      </c>
      <c r="R81" s="494">
        <v>0</v>
      </c>
      <c r="S81" s="494">
        <v>0</v>
      </c>
      <c r="T81" s="494">
        <v>0</v>
      </c>
      <c r="U81" s="494">
        <v>0</v>
      </c>
      <c r="V81" s="494">
        <v>0</v>
      </c>
      <c r="W81" s="494">
        <v>0</v>
      </c>
      <c r="X81" s="494">
        <v>0</v>
      </c>
      <c r="Y81" s="301">
        <f t="shared" ref="Y81:Y101" si="35">SUM(C81:X81)</f>
        <v>2.3660000000000001</v>
      </c>
      <c r="AA81" s="301">
        <f>Step7!BK7+Step7!AO52</f>
        <v>2.3660000000000001</v>
      </c>
      <c r="AB81" s="309">
        <f t="shared" ref="AB81:AB102" si="36">AA81-Y81</f>
        <v>0</v>
      </c>
    </row>
    <row r="82" spans="2:28">
      <c r="B82" s="205" t="str">
        <v>Manufacture of food, beverages and snuff</v>
      </c>
      <c r="C82" s="494">
        <v>0</v>
      </c>
      <c r="D82" s="494">
        <v>0</v>
      </c>
      <c r="E82" s="494">
        <v>0</v>
      </c>
      <c r="F82" s="494">
        <v>0</v>
      </c>
      <c r="G82" s="494">
        <v>0</v>
      </c>
      <c r="H82" s="494">
        <v>0</v>
      </c>
      <c r="I82" s="494">
        <v>0</v>
      </c>
      <c r="J82" s="494">
        <v>0</v>
      </c>
      <c r="K82" s="494">
        <v>0</v>
      </c>
      <c r="L82" s="494">
        <v>0</v>
      </c>
      <c r="M82" s="494">
        <v>0</v>
      </c>
      <c r="N82" s="494">
        <v>0</v>
      </c>
      <c r="O82" s="494">
        <v>0</v>
      </c>
      <c r="P82" s="494">
        <v>0</v>
      </c>
      <c r="Q82" s="494">
        <v>0</v>
      </c>
      <c r="R82" s="494">
        <v>0</v>
      </c>
      <c r="S82" s="494">
        <v>0</v>
      </c>
      <c r="T82" s="494">
        <v>0</v>
      </c>
      <c r="U82" s="494">
        <v>0</v>
      </c>
      <c r="V82" s="494">
        <v>0</v>
      </c>
      <c r="W82" s="494">
        <v>0</v>
      </c>
      <c r="X82" s="494">
        <v>0</v>
      </c>
      <c r="Y82" s="301">
        <f t="shared" si="35"/>
        <v>0</v>
      </c>
      <c r="AA82" s="301">
        <f>Step7!BK8+Step7!AO53</f>
        <v>0</v>
      </c>
      <c r="AB82" s="309">
        <f t="shared" si="36"/>
        <v>0</v>
      </c>
    </row>
    <row r="83" spans="2:28" ht="16.5">
      <c r="B83" s="205" t="str">
        <v>Manufacture of articles of paper and paperboard</v>
      </c>
      <c r="C83" s="494">
        <v>0</v>
      </c>
      <c r="D83" s="494">
        <v>0</v>
      </c>
      <c r="E83" s="494">
        <v>0</v>
      </c>
      <c r="F83" s="494">
        <v>0</v>
      </c>
      <c r="G83" s="494">
        <v>0</v>
      </c>
      <c r="H83" s="494">
        <v>0</v>
      </c>
      <c r="I83" s="494">
        <v>0</v>
      </c>
      <c r="J83" s="494">
        <v>0</v>
      </c>
      <c r="K83" s="494">
        <v>0</v>
      </c>
      <c r="L83" s="494">
        <v>0</v>
      </c>
      <c r="M83" s="494">
        <v>0.193</v>
      </c>
      <c r="N83" s="494">
        <v>0</v>
      </c>
      <c r="O83" s="494">
        <v>0</v>
      </c>
      <c r="P83" s="494">
        <v>0</v>
      </c>
      <c r="Q83" s="494">
        <v>0</v>
      </c>
      <c r="R83" s="494">
        <v>0</v>
      </c>
      <c r="S83" s="494">
        <v>0</v>
      </c>
      <c r="T83" s="494">
        <v>3.0000000000000001E-3</v>
      </c>
      <c r="U83" s="494">
        <v>0</v>
      </c>
      <c r="V83" s="494">
        <v>0</v>
      </c>
      <c r="W83" s="494">
        <v>0</v>
      </c>
      <c r="X83" s="494">
        <v>0</v>
      </c>
      <c r="Y83" s="301">
        <f t="shared" si="35"/>
        <v>0.19600000000000001</v>
      </c>
      <c r="AA83" s="301">
        <f>Step7!BK9+Step7!AO54</f>
        <v>0.19600000000000001</v>
      </c>
      <c r="AB83" s="309">
        <f t="shared" si="36"/>
        <v>0</v>
      </c>
    </row>
    <row r="84" spans="2:28">
      <c r="B84" s="205" t="str">
        <v>Manufacture of chemical</v>
      </c>
      <c r="C84" s="494">
        <v>0</v>
      </c>
      <c r="D84" s="494">
        <v>0</v>
      </c>
      <c r="E84" s="494">
        <v>4.0000000000000001E-3</v>
      </c>
      <c r="F84" s="494">
        <v>1.2789999999999999</v>
      </c>
      <c r="G84" s="494">
        <v>1.144783146634726E-3</v>
      </c>
      <c r="H84" s="494">
        <v>0</v>
      </c>
      <c r="I84" s="494">
        <v>0</v>
      </c>
      <c r="J84" s="494">
        <v>3.2000000000000001E-2</v>
      </c>
      <c r="K84" s="494">
        <v>0</v>
      </c>
      <c r="L84" s="494">
        <v>0</v>
      </c>
      <c r="M84" s="494">
        <v>5.0000000000000001E-3</v>
      </c>
      <c r="N84" s="494">
        <v>0</v>
      </c>
      <c r="O84" s="494">
        <v>0</v>
      </c>
      <c r="P84" s="494">
        <v>0</v>
      </c>
      <c r="Q84" s="494">
        <v>0</v>
      </c>
      <c r="R84" s="494">
        <v>0</v>
      </c>
      <c r="S84" s="494">
        <v>0</v>
      </c>
      <c r="T84" s="494">
        <v>56.291000000000004</v>
      </c>
      <c r="U84" s="494">
        <v>0</v>
      </c>
      <c r="V84" s="494">
        <v>0</v>
      </c>
      <c r="W84" s="494">
        <v>8.5521685336527385E-4</v>
      </c>
      <c r="X84" s="494">
        <v>0</v>
      </c>
      <c r="Y84" s="301">
        <f t="shared" si="35"/>
        <v>57.613000000000007</v>
      </c>
      <c r="AA84" s="301">
        <f>Step7!BK10+Step7!AO55</f>
        <v>57.613</v>
      </c>
      <c r="AB84" s="309">
        <f t="shared" si="36"/>
        <v>0</v>
      </c>
    </row>
    <row r="85" spans="2:28">
      <c r="B85" s="205" t="str">
        <v>Manufacture of cement and concrete</v>
      </c>
      <c r="C85" s="494">
        <v>0</v>
      </c>
      <c r="D85" s="494">
        <v>0</v>
      </c>
      <c r="E85" s="494">
        <v>0</v>
      </c>
      <c r="F85" s="494">
        <v>0</v>
      </c>
      <c r="G85" s="494">
        <v>0</v>
      </c>
      <c r="H85" s="494">
        <v>0</v>
      </c>
      <c r="I85" s="494">
        <v>0</v>
      </c>
      <c r="J85" s="494"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T85" s="494">
        <v>0</v>
      </c>
      <c r="U85" s="494">
        <v>0</v>
      </c>
      <c r="V85" s="494">
        <v>0</v>
      </c>
      <c r="W85" s="494">
        <v>0</v>
      </c>
      <c r="X85" s="494">
        <v>0</v>
      </c>
      <c r="Y85" s="301">
        <f t="shared" si="35"/>
        <v>0</v>
      </c>
      <c r="AA85" s="301">
        <f>Step7!BK11+Step7!AO56</f>
        <v>0</v>
      </c>
      <c r="AB85" s="309">
        <f t="shared" si="36"/>
        <v>0</v>
      </c>
    </row>
    <row r="86" spans="2:28">
      <c r="B86" s="205" t="str">
        <v>Manufacture of steel</v>
      </c>
      <c r="C86" s="494">
        <v>9.0788773381228011E-2</v>
      </c>
      <c r="D86" s="494">
        <v>0</v>
      </c>
      <c r="E86" s="494">
        <v>137.68301086779829</v>
      </c>
      <c r="F86" s="494">
        <v>31.271350947449925</v>
      </c>
      <c r="G86" s="494">
        <v>82.665149800099073</v>
      </c>
      <c r="H86" s="494">
        <v>15.391940982174068</v>
      </c>
      <c r="I86" s="494">
        <v>24.285545491563084</v>
      </c>
      <c r="J86" s="494">
        <v>670.27578663752081</v>
      </c>
      <c r="K86" s="494">
        <v>494.28130625710821</v>
      </c>
      <c r="L86" s="494">
        <v>44.382414756356305</v>
      </c>
      <c r="M86" s="494">
        <v>288.23320262759836</v>
      </c>
      <c r="N86" s="494">
        <v>24.941081564398694</v>
      </c>
      <c r="O86" s="494">
        <v>121.58098246190727</v>
      </c>
      <c r="P86" s="494">
        <v>0.81773207600553766</v>
      </c>
      <c r="Q86" s="494">
        <v>78.768947576504928</v>
      </c>
      <c r="R86" s="494">
        <v>157.86800161354665</v>
      </c>
      <c r="S86" s="494">
        <v>283.15929458816902</v>
      </c>
      <c r="T86" s="494">
        <v>3104.9174231358011</v>
      </c>
      <c r="U86" s="494">
        <v>2.0430639588648734</v>
      </c>
      <c r="V86" s="494">
        <v>43.2211541696349</v>
      </c>
      <c r="W86" s="494">
        <v>369.74910987808386</v>
      </c>
      <c r="X86" s="494">
        <v>4.3267118360342556</v>
      </c>
      <c r="Y86" s="301">
        <f t="shared" si="35"/>
        <v>5979.9540000000006</v>
      </c>
      <c r="AA86" s="301">
        <f>Step7!BK12+Step7!AO57</f>
        <v>5979.9539999999997</v>
      </c>
      <c r="AB86" s="309">
        <f t="shared" si="36"/>
        <v>0</v>
      </c>
    </row>
    <row r="87" spans="2:28">
      <c r="B87" s="205" t="str">
        <v>Manufature of machine and equipment</v>
      </c>
      <c r="C87" s="494">
        <v>12180.406000000001</v>
      </c>
      <c r="D87" s="494">
        <v>0.91100000000000003</v>
      </c>
      <c r="E87" s="494">
        <v>49998.375</v>
      </c>
      <c r="F87" s="494">
        <v>17249.828000000001</v>
      </c>
      <c r="G87" s="494">
        <v>17257.840043671982</v>
      </c>
      <c r="H87" s="494">
        <v>6278.85053626433</v>
      </c>
      <c r="I87" s="494">
        <v>6178.8658106500588</v>
      </c>
      <c r="J87" s="494">
        <v>322441.652</v>
      </c>
      <c r="K87" s="494">
        <v>4162.4290000000001</v>
      </c>
      <c r="L87" s="494">
        <v>38329.638999999996</v>
      </c>
      <c r="M87" s="494">
        <v>124431.75465308561</v>
      </c>
      <c r="N87" s="494">
        <v>4330.9539999999997</v>
      </c>
      <c r="O87" s="494">
        <v>11432.047</v>
      </c>
      <c r="P87" s="494">
        <v>584.01599999999996</v>
      </c>
      <c r="Q87" s="494">
        <v>37291.737000000001</v>
      </c>
      <c r="R87" s="494">
        <v>73699.64</v>
      </c>
      <c r="S87" s="494">
        <v>3681.241</v>
      </c>
      <c r="T87" s="494">
        <v>379600.61200000008</v>
      </c>
      <c r="U87" s="494">
        <v>27009.476999999999</v>
      </c>
      <c r="V87" s="494">
        <v>2742.2</v>
      </c>
      <c r="W87" s="494">
        <v>15736.599956328017</v>
      </c>
      <c r="X87" s="494">
        <v>369.44200000000001</v>
      </c>
      <c r="Y87" s="301">
        <f t="shared" si="35"/>
        <v>1154988.517</v>
      </c>
      <c r="AA87" s="301">
        <f>Step7!BK13+Step7!AO58</f>
        <v>1154988.517</v>
      </c>
      <c r="AB87" s="309">
        <f t="shared" si="36"/>
        <v>0</v>
      </c>
    </row>
    <row r="88" spans="2:28">
      <c r="B88" s="205" t="str">
        <v>Extraction of oil and gas</v>
      </c>
      <c r="C88" s="494">
        <v>0</v>
      </c>
      <c r="D88" s="494">
        <v>0</v>
      </c>
      <c r="E88" s="494">
        <v>0</v>
      </c>
      <c r="F88" s="494">
        <v>0</v>
      </c>
      <c r="G88" s="494">
        <v>0</v>
      </c>
      <c r="H88" s="494">
        <v>0</v>
      </c>
      <c r="I88" s="494">
        <v>0</v>
      </c>
      <c r="J88" s="494">
        <v>0</v>
      </c>
      <c r="K88" s="494">
        <v>0</v>
      </c>
      <c r="L88" s="494">
        <v>0</v>
      </c>
      <c r="M88" s="494">
        <v>0</v>
      </c>
      <c r="N88" s="494">
        <v>0</v>
      </c>
      <c r="O88" s="494">
        <v>0</v>
      </c>
      <c r="P88" s="494">
        <v>0</v>
      </c>
      <c r="Q88" s="494">
        <v>0</v>
      </c>
      <c r="R88" s="494">
        <v>0</v>
      </c>
      <c r="S88" s="494">
        <v>0</v>
      </c>
      <c r="T88" s="494">
        <v>0</v>
      </c>
      <c r="U88" s="494">
        <v>0</v>
      </c>
      <c r="V88" s="494">
        <v>0</v>
      </c>
      <c r="W88" s="494">
        <v>0</v>
      </c>
      <c r="X88" s="494">
        <v>0</v>
      </c>
      <c r="Y88" s="301">
        <f t="shared" si="35"/>
        <v>0</v>
      </c>
      <c r="AA88" s="301">
        <f>Step7!BK14+Step7!AO59</f>
        <v>0</v>
      </c>
      <c r="AB88" s="309">
        <f t="shared" si="36"/>
        <v>0</v>
      </c>
    </row>
    <row r="89" spans="2:28">
      <c r="B89" s="205" t="str">
        <v>Construction of buildings</v>
      </c>
      <c r="C89" s="494">
        <v>24743.548999999999</v>
      </c>
      <c r="D89" s="494">
        <v>9.7439999999999998</v>
      </c>
      <c r="E89" s="494">
        <v>21519.886999999999</v>
      </c>
      <c r="F89" s="494">
        <v>6673.5199999999995</v>
      </c>
      <c r="G89" s="494">
        <v>16901.596693445441</v>
      </c>
      <c r="H89" s="494">
        <v>711.33121528484332</v>
      </c>
      <c r="I89" s="494">
        <v>3565.4769097524609</v>
      </c>
      <c r="J89" s="494">
        <v>62743.258999999991</v>
      </c>
      <c r="K89" s="494">
        <v>133115.90400000001</v>
      </c>
      <c r="L89" s="494">
        <v>405.27199999999993</v>
      </c>
      <c r="M89" s="494">
        <v>34673.626874962698</v>
      </c>
      <c r="N89" s="494">
        <v>6865.7640000000001</v>
      </c>
      <c r="O89" s="494">
        <v>2899.6019999999999</v>
      </c>
      <c r="P89" s="494">
        <v>122.60299999999999</v>
      </c>
      <c r="Q89" s="494">
        <v>9860.4249999999993</v>
      </c>
      <c r="R89" s="494">
        <v>6361.6059999999998</v>
      </c>
      <c r="S89" s="494">
        <v>5723.9329999999991</v>
      </c>
      <c r="T89" s="494">
        <v>1234905.4849999994</v>
      </c>
      <c r="U89" s="494">
        <v>313895.59400000004</v>
      </c>
      <c r="V89" s="494">
        <v>12423.020999999999</v>
      </c>
      <c r="W89" s="494">
        <v>30352.535306554557</v>
      </c>
      <c r="X89" s="494">
        <v>36167.512999999999</v>
      </c>
      <c r="Y89" s="301">
        <f t="shared" si="35"/>
        <v>1964641.2479999994</v>
      </c>
      <c r="AA89" s="301">
        <f>Step7!BK15+Step7!AO60</f>
        <v>1964641.2480000001</v>
      </c>
      <c r="AB89" s="309">
        <f t="shared" si="36"/>
        <v>0</v>
      </c>
    </row>
    <row r="90" spans="2:28">
      <c r="B90" s="205" t="str">
        <v>Others industries</v>
      </c>
      <c r="C90" s="494">
        <v>955.48521122661873</v>
      </c>
      <c r="D90" s="494">
        <v>2.5870000000000002</v>
      </c>
      <c r="E90" s="494">
        <v>4822.9149891322022</v>
      </c>
      <c r="F90" s="494">
        <v>934.43264905255</v>
      </c>
      <c r="G90" s="494">
        <v>2620.9566149925204</v>
      </c>
      <c r="H90" s="494">
        <v>442.85815351917063</v>
      </c>
      <c r="I90" s="494">
        <v>888.4199060310292</v>
      </c>
      <c r="J90" s="494">
        <v>21019.481213362476</v>
      </c>
      <c r="K90" s="494">
        <v>169559.67369374289</v>
      </c>
      <c r="L90" s="494">
        <v>3462.9275852436435</v>
      </c>
      <c r="M90" s="494">
        <v>15080.835251348464</v>
      </c>
      <c r="N90" s="494">
        <v>769.95491843560137</v>
      </c>
      <c r="O90" s="494">
        <v>1673.1180175380928</v>
      </c>
      <c r="P90" s="494">
        <v>14.235267923994464</v>
      </c>
      <c r="Q90" s="494">
        <v>1364.2340524234951</v>
      </c>
      <c r="R90" s="494">
        <v>954.17499838645347</v>
      </c>
      <c r="S90" s="494">
        <v>1997.8337054118315</v>
      </c>
      <c r="T90" s="494">
        <v>53431.237576864216</v>
      </c>
      <c r="U90" s="494">
        <v>11613.389936041134</v>
      </c>
      <c r="V90" s="494">
        <v>458.38184583036508</v>
      </c>
      <c r="W90" s="494">
        <v>4432.6031253292967</v>
      </c>
      <c r="X90" s="494">
        <v>100.01728816396574</v>
      </c>
      <c r="Y90" s="301">
        <f t="shared" si="35"/>
        <v>296599.75300000003</v>
      </c>
      <c r="AA90" s="301">
        <f>Step7!BK16+Step7!AO61</f>
        <v>296599.75300000003</v>
      </c>
      <c r="AB90" s="309">
        <f t="shared" si="36"/>
        <v>0</v>
      </c>
    </row>
    <row r="91" spans="2:28">
      <c r="B91" s="205" t="str">
        <v>Air transport</v>
      </c>
      <c r="C91" s="494">
        <v>0</v>
      </c>
      <c r="D91" s="494">
        <v>0</v>
      </c>
      <c r="E91" s="494">
        <v>0</v>
      </c>
      <c r="F91" s="494">
        <v>0</v>
      </c>
      <c r="G91" s="494">
        <v>0</v>
      </c>
      <c r="H91" s="494">
        <v>0</v>
      </c>
      <c r="I91" s="494">
        <v>0</v>
      </c>
      <c r="J91" s="494">
        <v>0</v>
      </c>
      <c r="K91" s="494">
        <v>0</v>
      </c>
      <c r="L91" s="494">
        <v>0</v>
      </c>
      <c r="M91" s="494">
        <v>0</v>
      </c>
      <c r="N91" s="494">
        <v>0</v>
      </c>
      <c r="O91" s="494">
        <v>0</v>
      </c>
      <c r="P91" s="494">
        <v>0</v>
      </c>
      <c r="Q91" s="494">
        <v>0</v>
      </c>
      <c r="R91" s="494">
        <v>0</v>
      </c>
      <c r="S91" s="494">
        <v>0</v>
      </c>
      <c r="T91" s="494">
        <v>0</v>
      </c>
      <c r="U91" s="494">
        <v>0</v>
      </c>
      <c r="V91" s="494">
        <v>0</v>
      </c>
      <c r="W91" s="494">
        <v>0</v>
      </c>
      <c r="X91" s="494">
        <v>0</v>
      </c>
      <c r="Y91" s="301">
        <f t="shared" si="35"/>
        <v>0</v>
      </c>
      <c r="AA91" s="301">
        <f>Step7!BK17+Step7!AO62</f>
        <v>0</v>
      </c>
      <c r="AB91" s="309">
        <f t="shared" si="36"/>
        <v>0</v>
      </c>
    </row>
    <row r="92" spans="2:28">
      <c r="B92" s="205" t="str">
        <v>Rail transport</v>
      </c>
      <c r="C92" s="494">
        <v>0</v>
      </c>
      <c r="D92" s="494">
        <v>0</v>
      </c>
      <c r="E92" s="494">
        <v>0</v>
      </c>
      <c r="F92" s="494">
        <v>0</v>
      </c>
      <c r="G92" s="494">
        <v>0</v>
      </c>
      <c r="H92" s="494">
        <v>0</v>
      </c>
      <c r="I92" s="494">
        <v>0</v>
      </c>
      <c r="J92" s="494">
        <v>0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0</v>
      </c>
      <c r="T92" s="494">
        <v>0</v>
      </c>
      <c r="U92" s="494">
        <v>0</v>
      </c>
      <c r="V92" s="494">
        <v>0</v>
      </c>
      <c r="W92" s="494">
        <v>0</v>
      </c>
      <c r="X92" s="494">
        <v>0</v>
      </c>
      <c r="Y92" s="301">
        <f t="shared" si="35"/>
        <v>0</v>
      </c>
      <c r="AA92" s="301">
        <f>Step7!BK18+Step7!AO63</f>
        <v>0</v>
      </c>
      <c r="AB92" s="309">
        <f t="shared" si="36"/>
        <v>0</v>
      </c>
    </row>
    <row r="93" spans="2:28">
      <c r="B93" s="205" t="str">
        <v>Water transport</v>
      </c>
      <c r="C93" s="494">
        <v>0</v>
      </c>
      <c r="D93" s="494">
        <v>0</v>
      </c>
      <c r="E93" s="494">
        <v>0</v>
      </c>
      <c r="F93" s="494">
        <v>0</v>
      </c>
      <c r="G93" s="494">
        <v>0</v>
      </c>
      <c r="H93" s="494">
        <v>0</v>
      </c>
      <c r="I93" s="494">
        <v>0</v>
      </c>
      <c r="J93" s="494">
        <v>0</v>
      </c>
      <c r="K93" s="494">
        <v>0</v>
      </c>
      <c r="L93" s="494">
        <v>0</v>
      </c>
      <c r="M93" s="494">
        <v>0</v>
      </c>
      <c r="N93" s="494">
        <v>0</v>
      </c>
      <c r="O93" s="494">
        <v>0</v>
      </c>
      <c r="P93" s="494">
        <v>0</v>
      </c>
      <c r="Q93" s="494">
        <v>0</v>
      </c>
      <c r="R93" s="494">
        <v>0</v>
      </c>
      <c r="S93" s="494">
        <v>0</v>
      </c>
      <c r="T93" s="494">
        <v>0</v>
      </c>
      <c r="U93" s="494">
        <v>0</v>
      </c>
      <c r="V93" s="494">
        <v>0</v>
      </c>
      <c r="W93" s="494">
        <v>0</v>
      </c>
      <c r="X93" s="494">
        <v>0</v>
      </c>
      <c r="Y93" s="301">
        <f t="shared" si="35"/>
        <v>0</v>
      </c>
      <c r="AA93" s="301">
        <f>Step7!BK19+Step7!AO64</f>
        <v>0</v>
      </c>
      <c r="AB93" s="309">
        <f t="shared" si="36"/>
        <v>0</v>
      </c>
    </row>
    <row r="94" spans="2:28">
      <c r="B94" s="205" t="str">
        <v>Freight transport by road</v>
      </c>
      <c r="C94" s="494">
        <v>0</v>
      </c>
      <c r="D94" s="494">
        <v>0</v>
      </c>
      <c r="E94" s="494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  <c r="T94" s="494">
        <v>0</v>
      </c>
      <c r="U94" s="494">
        <v>0</v>
      </c>
      <c r="V94" s="494">
        <v>0</v>
      </c>
      <c r="W94" s="494">
        <v>0</v>
      </c>
      <c r="X94" s="494">
        <v>0</v>
      </c>
      <c r="Y94" s="301">
        <f t="shared" si="35"/>
        <v>0</v>
      </c>
      <c r="AA94" s="301">
        <f>Step7!BK20+Step7!AO65</f>
        <v>0</v>
      </c>
      <c r="AB94" s="309">
        <f t="shared" si="36"/>
        <v>0</v>
      </c>
    </row>
    <row r="95" spans="2:28">
      <c r="B95" s="205" t="str">
        <v>Passager transport by road</v>
      </c>
      <c r="C95" s="494">
        <v>0</v>
      </c>
      <c r="D95" s="494">
        <v>0</v>
      </c>
      <c r="E95" s="494">
        <v>0</v>
      </c>
      <c r="F95" s="494">
        <v>0</v>
      </c>
      <c r="G95" s="494">
        <v>0</v>
      </c>
      <c r="H95" s="494">
        <v>0</v>
      </c>
      <c r="I95" s="494">
        <v>0</v>
      </c>
      <c r="J95" s="494">
        <v>0</v>
      </c>
      <c r="K95" s="494">
        <v>0</v>
      </c>
      <c r="L95" s="494">
        <v>0</v>
      </c>
      <c r="M95" s="494">
        <v>0</v>
      </c>
      <c r="N95" s="494">
        <v>0</v>
      </c>
      <c r="O95" s="494">
        <v>0</v>
      </c>
      <c r="P95" s="494">
        <v>0</v>
      </c>
      <c r="Q95" s="494">
        <v>0</v>
      </c>
      <c r="R95" s="494">
        <v>0</v>
      </c>
      <c r="S95" s="494">
        <v>0</v>
      </c>
      <c r="T95" s="494">
        <v>0</v>
      </c>
      <c r="U95" s="494">
        <v>0</v>
      </c>
      <c r="V95" s="494">
        <v>0</v>
      </c>
      <c r="W95" s="494">
        <v>0</v>
      </c>
      <c r="X95" s="494">
        <v>0</v>
      </c>
      <c r="Y95" s="301">
        <f t="shared" si="35"/>
        <v>0</v>
      </c>
      <c r="AA95" s="301">
        <f>Step7!BK21+Step7!AO66</f>
        <v>0</v>
      </c>
      <c r="AB95" s="309">
        <f t="shared" si="36"/>
        <v>0</v>
      </c>
    </row>
    <row r="96" spans="2:28">
      <c r="B96" s="205" t="str">
        <v>Other transports</v>
      </c>
      <c r="C96" s="494">
        <v>0</v>
      </c>
      <c r="D96" s="494">
        <v>0</v>
      </c>
      <c r="E96" s="494">
        <v>0</v>
      </c>
      <c r="F96" s="494">
        <v>0</v>
      </c>
      <c r="G96" s="494">
        <v>0</v>
      </c>
      <c r="H96" s="494">
        <v>0</v>
      </c>
      <c r="I96" s="494">
        <v>0</v>
      </c>
      <c r="J96" s="494">
        <v>0</v>
      </c>
      <c r="K96" s="494">
        <v>0</v>
      </c>
      <c r="L96" s="494">
        <v>0</v>
      </c>
      <c r="M96" s="494">
        <v>0</v>
      </c>
      <c r="N96" s="494">
        <v>0</v>
      </c>
      <c r="O96" s="494">
        <v>0</v>
      </c>
      <c r="P96" s="494">
        <v>0</v>
      </c>
      <c r="Q96" s="494">
        <v>0</v>
      </c>
      <c r="R96" s="494">
        <v>0</v>
      </c>
      <c r="S96" s="494">
        <v>0</v>
      </c>
      <c r="T96" s="494">
        <v>0</v>
      </c>
      <c r="U96" s="494">
        <v>0</v>
      </c>
      <c r="V96" s="494">
        <v>0</v>
      </c>
      <c r="W96" s="494">
        <v>0</v>
      </c>
      <c r="X96" s="494">
        <v>0</v>
      </c>
      <c r="Y96" s="301">
        <f t="shared" si="35"/>
        <v>0</v>
      </c>
      <c r="AA96" s="301">
        <f>Step7!BK22+Step7!AO67</f>
        <v>0</v>
      </c>
      <c r="AB96" s="309">
        <f t="shared" si="36"/>
        <v>0</v>
      </c>
    </row>
    <row r="97" spans="2:28">
      <c r="B97" s="205" t="str">
        <v>Business services</v>
      </c>
      <c r="C97" s="494">
        <v>-5.8000000000000007</v>
      </c>
      <c r="D97" s="494">
        <v>0</v>
      </c>
      <c r="E97" s="494">
        <v>394.58600000000007</v>
      </c>
      <c r="F97" s="494">
        <v>254.005</v>
      </c>
      <c r="G97" s="494">
        <v>1281.756450129571</v>
      </c>
      <c r="H97" s="494">
        <v>102.07037062931558</v>
      </c>
      <c r="I97" s="494">
        <v>24.792481898576476</v>
      </c>
      <c r="J97" s="494">
        <v>2145.8200000000002</v>
      </c>
      <c r="K97" s="494">
        <v>0</v>
      </c>
      <c r="L97" s="494">
        <v>-59.866</v>
      </c>
      <c r="M97" s="494">
        <v>2465.705147472107</v>
      </c>
      <c r="N97" s="494">
        <v>-23.788999999999994</v>
      </c>
      <c r="O97" s="494">
        <v>-7.833999999999989</v>
      </c>
      <c r="P97" s="494">
        <v>-4.7999999999999987E-2</v>
      </c>
      <c r="Q97" s="494">
        <v>-20.953000000000003</v>
      </c>
      <c r="R97" s="494">
        <v>-20.757000000000005</v>
      </c>
      <c r="S97" s="494">
        <v>2.3070000000000004</v>
      </c>
      <c r="T97" s="494">
        <v>9454.0570000000007</v>
      </c>
      <c r="U97" s="494">
        <v>5502.3440000000001</v>
      </c>
      <c r="V97" s="494">
        <v>188.309</v>
      </c>
      <c r="W97" s="494">
        <v>953.76954987042882</v>
      </c>
      <c r="X97" s="494">
        <v>0</v>
      </c>
      <c r="Y97" s="301">
        <f t="shared" si="35"/>
        <v>22630.475000000006</v>
      </c>
      <c r="AA97" s="301">
        <f>Step7!BK23+Step7!AO68</f>
        <v>22630.474999999999</v>
      </c>
      <c r="AB97" s="309">
        <f t="shared" si="36"/>
        <v>0</v>
      </c>
    </row>
    <row r="98" spans="2:28">
      <c r="B98" s="205" t="str">
        <v>Public services</v>
      </c>
      <c r="C98" s="494">
        <v>0</v>
      </c>
      <c r="D98" s="494">
        <v>0</v>
      </c>
      <c r="E98" s="494">
        <v>0</v>
      </c>
      <c r="F98" s="494">
        <v>0</v>
      </c>
      <c r="G98" s="494">
        <v>0</v>
      </c>
      <c r="H98" s="494">
        <v>0</v>
      </c>
      <c r="I98" s="494">
        <v>0</v>
      </c>
      <c r="J98" s="494">
        <v>0</v>
      </c>
      <c r="K98" s="494">
        <v>0</v>
      </c>
      <c r="L98" s="494">
        <v>0</v>
      </c>
      <c r="M98" s="494">
        <v>0</v>
      </c>
      <c r="N98" s="494">
        <v>0</v>
      </c>
      <c r="O98" s="494">
        <v>0</v>
      </c>
      <c r="P98" s="494">
        <v>0</v>
      </c>
      <c r="Q98" s="494">
        <v>0</v>
      </c>
      <c r="R98" s="494">
        <v>0</v>
      </c>
      <c r="S98" s="494">
        <v>0</v>
      </c>
      <c r="T98" s="494">
        <v>0</v>
      </c>
      <c r="U98" s="494">
        <v>0</v>
      </c>
      <c r="V98" s="494">
        <v>0</v>
      </c>
      <c r="W98" s="494">
        <v>0</v>
      </c>
      <c r="X98" s="494">
        <v>0</v>
      </c>
      <c r="Y98" s="301">
        <f t="shared" si="35"/>
        <v>0</v>
      </c>
      <c r="AA98" s="301">
        <f>Step7!BK24+Step7!AO69</f>
        <v>0</v>
      </c>
      <c r="AB98" s="309">
        <f t="shared" si="36"/>
        <v>0</v>
      </c>
    </row>
    <row r="99" spans="2:28">
      <c r="B99" s="205" t="str">
        <v>Manufacture of petroleum and coal products</v>
      </c>
      <c r="C99" s="494">
        <v>0</v>
      </c>
      <c r="D99" s="494">
        <v>0</v>
      </c>
      <c r="E99" s="494">
        <v>0</v>
      </c>
      <c r="F99" s="494">
        <v>0</v>
      </c>
      <c r="G99" s="494">
        <v>0</v>
      </c>
      <c r="H99" s="494">
        <v>0</v>
      </c>
      <c r="I99" s="494">
        <v>0</v>
      </c>
      <c r="J99" s="494">
        <v>0</v>
      </c>
      <c r="K99" s="494">
        <v>0</v>
      </c>
      <c r="L99" s="494">
        <v>0</v>
      </c>
      <c r="M99" s="494">
        <v>0</v>
      </c>
      <c r="N99" s="494">
        <v>0</v>
      </c>
      <c r="O99" s="494">
        <v>0</v>
      </c>
      <c r="P99" s="494">
        <v>0</v>
      </c>
      <c r="Q99" s="494">
        <v>0</v>
      </c>
      <c r="R99" s="494">
        <v>0</v>
      </c>
      <c r="S99" s="494">
        <v>0</v>
      </c>
      <c r="T99" s="494">
        <v>0</v>
      </c>
      <c r="U99" s="494">
        <v>0</v>
      </c>
      <c r="V99" s="494">
        <v>0</v>
      </c>
      <c r="W99" s="494">
        <v>0</v>
      </c>
      <c r="X99" s="494">
        <v>0</v>
      </c>
      <c r="Y99" s="301">
        <f t="shared" si="35"/>
        <v>0</v>
      </c>
      <c r="AA99" s="301">
        <f>Step7!BK25+Step7!AO70</f>
        <v>0</v>
      </c>
      <c r="AB99" s="309">
        <f t="shared" si="36"/>
        <v>0</v>
      </c>
    </row>
    <row r="100" spans="2:28">
      <c r="B100" s="205" t="str">
        <v>Gas supply by pipeline to final consumer</v>
      </c>
      <c r="C100" s="494">
        <v>0</v>
      </c>
      <c r="D100" s="494">
        <v>0</v>
      </c>
      <c r="E100" s="494">
        <v>0</v>
      </c>
      <c r="F100" s="494">
        <v>0</v>
      </c>
      <c r="G100" s="494">
        <v>0</v>
      </c>
      <c r="H100" s="494">
        <v>0</v>
      </c>
      <c r="I100" s="494">
        <v>0</v>
      </c>
      <c r="J100" s="494">
        <v>0</v>
      </c>
      <c r="K100" s="494">
        <v>0</v>
      </c>
      <c r="L100" s="494">
        <v>0</v>
      </c>
      <c r="M100" s="494">
        <v>0</v>
      </c>
      <c r="N100" s="494">
        <v>0</v>
      </c>
      <c r="O100" s="494">
        <v>0</v>
      </c>
      <c r="P100" s="494">
        <v>0</v>
      </c>
      <c r="Q100" s="494">
        <v>0</v>
      </c>
      <c r="R100" s="494">
        <v>0</v>
      </c>
      <c r="S100" s="494">
        <v>0</v>
      </c>
      <c r="T100" s="494">
        <v>0</v>
      </c>
      <c r="U100" s="494">
        <v>0</v>
      </c>
      <c r="V100" s="494">
        <v>0</v>
      </c>
      <c r="W100" s="494">
        <v>0</v>
      </c>
      <c r="X100" s="494">
        <v>0</v>
      </c>
      <c r="Y100" s="301">
        <f t="shared" si="35"/>
        <v>0</v>
      </c>
      <c r="AA100" s="301">
        <f>Step7!BK26+Step7!AO71</f>
        <v>0</v>
      </c>
      <c r="AB100" s="309">
        <f t="shared" si="36"/>
        <v>0</v>
      </c>
    </row>
    <row r="101" spans="2:28" ht="16.5">
      <c r="B101" s="205" t="str">
        <v>Electricity generation, trasmission and distribution</v>
      </c>
      <c r="C101" s="494">
        <v>0</v>
      </c>
      <c r="D101" s="494">
        <v>0</v>
      </c>
      <c r="E101" s="494">
        <v>0</v>
      </c>
      <c r="F101" s="494">
        <v>0</v>
      </c>
      <c r="G101" s="494">
        <v>0</v>
      </c>
      <c r="H101" s="494">
        <v>0</v>
      </c>
      <c r="I101" s="494">
        <v>0</v>
      </c>
      <c r="J101" s="494"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  <c r="T101" s="494">
        <v>0</v>
      </c>
      <c r="U101" s="494">
        <v>0</v>
      </c>
      <c r="V101" s="494">
        <v>0</v>
      </c>
      <c r="W101" s="494">
        <v>0</v>
      </c>
      <c r="X101" s="494">
        <v>0</v>
      </c>
      <c r="Y101" s="301">
        <f t="shared" si="35"/>
        <v>0</v>
      </c>
      <c r="AA101" s="301">
        <f>Step7!BK27+Step7!AO72</f>
        <v>0</v>
      </c>
      <c r="AB101" s="309">
        <f t="shared" si="36"/>
        <v>0</v>
      </c>
    </row>
    <row r="102" spans="2:28">
      <c r="B102" s="310" t="s">
        <v>536</v>
      </c>
      <c r="C102" s="495">
        <f>SUM(C80:C101)</f>
        <v>48853.625999999997</v>
      </c>
      <c r="D102" s="495">
        <f t="shared" ref="D102:X102" si="37">SUM(D80:D101)</f>
        <v>13.241999999999999</v>
      </c>
      <c r="E102" s="495">
        <f t="shared" si="37"/>
        <v>79198.98</v>
      </c>
      <c r="F102" s="495">
        <f t="shared" si="37"/>
        <v>25144.394</v>
      </c>
      <c r="G102" s="495">
        <f t="shared" si="37"/>
        <v>38148.904117439393</v>
      </c>
      <c r="H102" s="495">
        <f t="shared" si="37"/>
        <v>7550.5226941906731</v>
      </c>
      <c r="I102" s="495">
        <f t="shared" si="37"/>
        <v>10681.850697539443</v>
      </c>
      <c r="J102" s="495">
        <f t="shared" si="37"/>
        <v>409074.32499999995</v>
      </c>
      <c r="K102" s="495">
        <f t="shared" si="37"/>
        <v>307332.288</v>
      </c>
      <c r="L102" s="495">
        <f t="shared" si="37"/>
        <v>42182.354999999989</v>
      </c>
      <c r="M102" s="495">
        <f t="shared" si="37"/>
        <v>176945.29060826986</v>
      </c>
      <c r="N102" s="495">
        <f t="shared" si="37"/>
        <v>11967.824999999999</v>
      </c>
      <c r="O102" s="495">
        <f t="shared" si="37"/>
        <v>16118.513999999999</v>
      </c>
      <c r="P102" s="495">
        <f t="shared" si="37"/>
        <v>721.62399999999991</v>
      </c>
      <c r="Q102" s="495">
        <f t="shared" si="37"/>
        <v>48574.212</v>
      </c>
      <c r="R102" s="495">
        <f t="shared" si="37"/>
        <v>81152.532000000007</v>
      </c>
      <c r="S102" s="495">
        <f t="shared" si="37"/>
        <v>11688.474</v>
      </c>
      <c r="T102" s="495">
        <f t="shared" si="37"/>
        <v>1680851.2549999994</v>
      </c>
      <c r="U102" s="495">
        <f t="shared" si="37"/>
        <v>358758.56700000004</v>
      </c>
      <c r="V102" s="495">
        <f t="shared" si="37"/>
        <v>15855.132999999998</v>
      </c>
      <c r="W102" s="495">
        <f t="shared" si="37"/>
        <v>51848.3118825606</v>
      </c>
      <c r="X102" s="495">
        <f t="shared" si="37"/>
        <v>36641.298999999999</v>
      </c>
      <c r="Y102" s="166">
        <f>SUM(C102:X102)</f>
        <v>3459303.524999999</v>
      </c>
      <c r="Z102" s="497">
        <f>'(FBCF13)'!B83-Step8!Y102</f>
        <v>0</v>
      </c>
      <c r="AA102" s="301">
        <f>Step7!BK28+Step7!AO73</f>
        <v>3459303.5249999999</v>
      </c>
      <c r="AB102" s="309">
        <f t="shared" si="36"/>
        <v>0</v>
      </c>
    </row>
    <row r="103" spans="2:28">
      <c r="C103" s="496">
        <f>C102/$Y$102</f>
        <v>1.4122387829498139E-2</v>
      </c>
      <c r="D103" s="496">
        <f t="shared" ref="D103:Y103" si="38">D102/$Y$102</f>
        <v>3.8279381685653045E-6</v>
      </c>
      <c r="E103" s="496">
        <f t="shared" si="38"/>
        <v>2.2894487120785397E-2</v>
      </c>
      <c r="F103" s="496">
        <f t="shared" si="38"/>
        <v>7.2686290226585447E-3</v>
      </c>
      <c r="G103" s="496">
        <f t="shared" si="38"/>
        <v>1.1027914677547528E-2</v>
      </c>
      <c r="H103" s="496">
        <f t="shared" si="38"/>
        <v>2.18267134977428E-3</v>
      </c>
      <c r="I103" s="496">
        <f t="shared" si="38"/>
        <v>3.0878616520183628E-3</v>
      </c>
      <c r="J103" s="496">
        <f t="shared" si="38"/>
        <v>0.11825337731819878</v>
      </c>
      <c r="K103" s="496">
        <f t="shared" si="38"/>
        <v>8.8842244046798441E-2</v>
      </c>
      <c r="L103" s="496">
        <f t="shared" si="38"/>
        <v>1.2193886629245695E-2</v>
      </c>
      <c r="M103" s="496">
        <f t="shared" si="38"/>
        <v>5.1150553667669248E-2</v>
      </c>
      <c r="N103" s="496">
        <f t="shared" si="38"/>
        <v>3.4596053550981776E-3</v>
      </c>
      <c r="O103" s="496">
        <f t="shared" si="38"/>
        <v>4.6594679777340452E-3</v>
      </c>
      <c r="P103" s="496">
        <f t="shared" si="38"/>
        <v>2.0860384027735759E-4</v>
      </c>
      <c r="Q103" s="496">
        <f t="shared" si="38"/>
        <v>1.4041616079352278E-2</v>
      </c>
      <c r="R103" s="496">
        <f t="shared" si="38"/>
        <v>2.3459211200612999E-2</v>
      </c>
      <c r="S103" s="496">
        <f t="shared" si="38"/>
        <v>3.3788518167107073E-3</v>
      </c>
      <c r="T103" s="496">
        <f t="shared" si="38"/>
        <v>0.48589296742904337</v>
      </c>
      <c r="U103" s="496">
        <f t="shared" si="38"/>
        <v>0.10370832290583699</v>
      </c>
      <c r="V103" s="496">
        <f t="shared" si="38"/>
        <v>4.5833309755610426E-3</v>
      </c>
      <c r="W103" s="496">
        <f t="shared" si="38"/>
        <v>1.4988078238251908E-2</v>
      </c>
      <c r="X103" s="496">
        <f t="shared" si="38"/>
        <v>1.0592102929158265E-2</v>
      </c>
      <c r="Y103" s="496">
        <f t="shared" si="38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zoomScale="134" zoomScaleNormal="201" workbookViewId="0">
      <selection activeCell="D8" sqref="D8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194" t="s">
        <v>1288</v>
      </c>
      <c r="C4" s="194"/>
      <c r="D4" s="123"/>
      <c r="E4" s="185"/>
      <c r="F4" s="123"/>
    </row>
    <row r="5" spans="2:7">
      <c r="B5" s="123"/>
      <c r="C5" s="123"/>
      <c r="D5" s="123"/>
      <c r="E5" s="123"/>
      <c r="F5" s="123"/>
    </row>
    <row r="6" spans="2:7">
      <c r="B6" s="152"/>
      <c r="C6" s="152"/>
      <c r="D6" s="123"/>
      <c r="E6" s="123"/>
      <c r="F6" s="123"/>
    </row>
    <row r="7" spans="2:7">
      <c r="B7" s="152" t="s">
        <v>1272</v>
      </c>
      <c r="C7" s="152"/>
      <c r="D7" s="123"/>
      <c r="E7" s="153"/>
      <c r="F7" s="202" t="s">
        <v>1291</v>
      </c>
      <c r="G7" s="181"/>
    </row>
    <row r="8" spans="2:7">
      <c r="B8" s="149" t="s">
        <v>1247</v>
      </c>
      <c r="C8" s="221" t="s">
        <v>1301</v>
      </c>
      <c r="D8" s="159">
        <f>Step7!U28</f>
        <v>952004.77600000007</v>
      </c>
      <c r="E8" s="123"/>
      <c r="F8" s="203">
        <f>IF(D8= " ","  ",D8/$D$50)</f>
        <v>5.8487057465028164E-2</v>
      </c>
      <c r="G8" s="168"/>
    </row>
    <row r="9" spans="2:7">
      <c r="B9" s="180" t="s">
        <v>1248</v>
      </c>
      <c r="C9" s="221" t="s">
        <v>1299</v>
      </c>
      <c r="D9" s="159">
        <f>Step7!U31</f>
        <v>579295.43345599668</v>
      </c>
      <c r="E9" s="123"/>
      <c r="F9" s="203">
        <f>IF(D9= " ","  ",D9/$D$50)</f>
        <v>3.5589406860044234E-2</v>
      </c>
      <c r="G9" s="168"/>
    </row>
    <row r="10" spans="2:7">
      <c r="B10" s="179" t="s">
        <v>1251</v>
      </c>
      <c r="C10" s="221" t="s">
        <v>1300</v>
      </c>
      <c r="D10" s="159">
        <f>Step7!U33</f>
        <v>82570.669652225784</v>
      </c>
      <c r="E10" s="123"/>
      <c r="F10" s="203">
        <f>IF(D10= " ","  ",D10/$D$50)</f>
        <v>5.0727849508977532E-3</v>
      </c>
      <c r="G10" s="182"/>
    </row>
    <row r="11" spans="2:7">
      <c r="B11" s="180" t="s">
        <v>1265</v>
      </c>
      <c r="C11" s="221" t="s">
        <v>1312</v>
      </c>
      <c r="D11" s="159">
        <f>Step7!U29</f>
        <v>280336.989</v>
      </c>
      <c r="E11" s="123"/>
      <c r="F11" s="203">
        <f>IF(D11= " ","  ",D11/$D$50)</f>
        <v>1.7222692573147309E-2</v>
      </c>
      <c r="G11" s="182"/>
    </row>
    <row r="12" spans="2:7">
      <c r="B12" s="180" t="s">
        <v>1250</v>
      </c>
      <c r="C12" s="221" t="s">
        <v>1313</v>
      </c>
      <c r="D12" s="159">
        <f>Step7!U35</f>
        <v>8663.8549999999996</v>
      </c>
      <c r="E12" s="123"/>
      <c r="F12" s="203">
        <f>IF(D12= " ","  ",D12/$D$50)</f>
        <v>5.3226979320707894E-4</v>
      </c>
      <c r="G12" s="183"/>
    </row>
    <row r="13" spans="2:7">
      <c r="B13" s="123"/>
      <c r="C13" s="222"/>
      <c r="D13" s="159"/>
      <c r="E13" s="123"/>
      <c r="F13" s="203" t="str">
        <f t="shared" ref="F13:F51" si="0">IF(D13= 0,"  ",D13/$D$50)</f>
        <v xml:space="preserve">  </v>
      </c>
      <c r="G13" s="183"/>
    </row>
    <row r="14" spans="2:7">
      <c r="B14" s="186" t="s">
        <v>1252</v>
      </c>
      <c r="C14" s="223"/>
      <c r="D14" s="159">
        <f>D8-SUM(D9:D12)</f>
        <v>1137.8288917776663</v>
      </c>
      <c r="E14" s="123"/>
      <c r="F14" s="203">
        <f t="shared" si="0"/>
        <v>6.9903287731793562E-5</v>
      </c>
      <c r="G14" s="183"/>
    </row>
    <row r="15" spans="2:7">
      <c r="B15" s="187" t="s">
        <v>1253</v>
      </c>
      <c r="C15" s="223" t="s">
        <v>1302</v>
      </c>
      <c r="D15" s="159">
        <f>SUM(E16:E18)</f>
        <v>807818.61999999988</v>
      </c>
      <c r="E15" s="123"/>
      <c r="F15" s="203">
        <f t="shared" si="0"/>
        <v>4.9628883426168585E-2</v>
      </c>
      <c r="G15" s="183"/>
    </row>
    <row r="16" spans="2:7">
      <c r="B16" s="188" t="s">
        <v>1264</v>
      </c>
      <c r="C16" s="224" t="s">
        <v>1302</v>
      </c>
      <c r="D16" s="123"/>
      <c r="E16" s="159">
        <f>Step7!AG28+Step7!K73</f>
        <v>650018.85099999979</v>
      </c>
      <c r="F16" s="203" t="str">
        <f t="shared" si="0"/>
        <v xml:space="preserve">  </v>
      </c>
      <c r="G16" s="183"/>
    </row>
    <row r="17" spans="2:7">
      <c r="B17" s="188" t="s">
        <v>1254</v>
      </c>
      <c r="C17" s="224" t="s">
        <v>1302</v>
      </c>
      <c r="D17" s="123"/>
      <c r="E17" s="159">
        <f>Step7!AJ28+Step7!N73</f>
        <v>26417.5547655029</v>
      </c>
      <c r="F17" s="203" t="str">
        <f t="shared" si="0"/>
        <v xml:space="preserve">  </v>
      </c>
      <c r="G17" s="168"/>
    </row>
    <row r="18" spans="2:7">
      <c r="B18" s="188" t="s">
        <v>1255</v>
      </c>
      <c r="C18" s="224" t="s">
        <v>1302</v>
      </c>
      <c r="D18" s="123"/>
      <c r="E18" s="159">
        <f>Step7!AK28+Step7!O73</f>
        <v>131382.21423449717</v>
      </c>
      <c r="F18" s="203" t="str">
        <f t="shared" si="0"/>
        <v xml:space="preserve">  </v>
      </c>
      <c r="G18" s="168"/>
    </row>
    <row r="19" spans="2:7">
      <c r="B19" s="186" t="s">
        <v>1250</v>
      </c>
      <c r="C19" s="223"/>
      <c r="D19" s="159">
        <f>SUM(E20:E21)</f>
        <v>598876.63899999997</v>
      </c>
      <c r="E19" s="143"/>
      <c r="F19" s="203">
        <f t="shared" si="0"/>
        <v>3.6792391469741871E-2</v>
      </c>
      <c r="G19" s="168"/>
    </row>
    <row r="20" spans="2:7">
      <c r="B20" s="188" t="s">
        <v>1256</v>
      </c>
      <c r="C20" s="224" t="s">
        <v>1308</v>
      </c>
      <c r="D20" s="123"/>
      <c r="E20" s="159">
        <f>Step7!Y35</f>
        <v>92937.728999999963</v>
      </c>
      <c r="F20" s="203" t="str">
        <f t="shared" si="0"/>
        <v xml:space="preserve">  </v>
      </c>
      <c r="G20" s="168"/>
    </row>
    <row r="21" spans="2:7">
      <c r="B21" s="188" t="s">
        <v>1257</v>
      </c>
      <c r="C21" s="224" t="s">
        <v>1309</v>
      </c>
      <c r="D21" s="123"/>
      <c r="E21" s="159">
        <f>calculationStep8!C19+calculationStep8!D19</f>
        <v>505938.91000000003</v>
      </c>
      <c r="F21" s="203" t="str">
        <f t="shared" si="0"/>
        <v xml:space="preserve">  </v>
      </c>
      <c r="G21" s="168"/>
    </row>
    <row r="22" spans="2:7">
      <c r="B22" s="186" t="s">
        <v>1258</v>
      </c>
      <c r="C22" s="223"/>
      <c r="D22" s="159">
        <f>SUM(E23:E24)</f>
        <v>556965.67099999997</v>
      </c>
      <c r="E22" s="143"/>
      <c r="F22" s="203">
        <f t="shared" si="0"/>
        <v>3.4217562797001104E-2</v>
      </c>
      <c r="G22" s="168"/>
    </row>
    <row r="23" spans="2:7">
      <c r="B23" s="188" t="s">
        <v>1259</v>
      </c>
      <c r="C23" s="224" t="s">
        <v>1303</v>
      </c>
      <c r="D23" s="123"/>
      <c r="E23" s="159">
        <f>-'household_calcultion '!C22</f>
        <v>505385.53700000001</v>
      </c>
      <c r="F23" s="203" t="str">
        <f t="shared" si="0"/>
        <v xml:space="preserve">  </v>
      </c>
      <c r="G23" s="168"/>
    </row>
    <row r="24" spans="2:7">
      <c r="B24" s="188" t="s">
        <v>1260</v>
      </c>
      <c r="C24" s="224" t="s">
        <v>1304</v>
      </c>
      <c r="D24" s="123"/>
      <c r="E24" s="159">
        <f>-'household_calcultion '!C23</f>
        <v>51580.133999999998</v>
      </c>
      <c r="F24" s="203" t="str">
        <f t="shared" si="0"/>
        <v xml:space="preserve">  </v>
      </c>
      <c r="G24" s="168"/>
    </row>
    <row r="25" spans="2:7">
      <c r="B25" s="186" t="s">
        <v>1261</v>
      </c>
      <c r="C25" s="223"/>
      <c r="D25" s="159">
        <f>SUM(E26:E27)</f>
        <v>717763.55299999996</v>
      </c>
      <c r="E25" s="123"/>
      <c r="F25" s="203">
        <f t="shared" si="0"/>
        <v>4.4096289460856426E-2</v>
      </c>
      <c r="G25" s="168"/>
    </row>
    <row r="26" spans="2:7">
      <c r="B26" s="188" t="s">
        <v>1262</v>
      </c>
      <c r="C26" s="224" t="s">
        <v>1310</v>
      </c>
      <c r="D26" s="123"/>
      <c r="E26" s="159">
        <f>Step7!Y33</f>
        <v>656876.95899999992</v>
      </c>
      <c r="F26" s="203" t="str">
        <f t="shared" si="0"/>
        <v xml:space="preserve">  </v>
      </c>
      <c r="G26" s="168"/>
    </row>
    <row r="27" spans="2:7">
      <c r="B27" s="188" t="s">
        <v>1267</v>
      </c>
      <c r="C27" s="224" t="s">
        <v>1311</v>
      </c>
      <c r="D27" s="123"/>
      <c r="E27" s="159">
        <f>-('household_calcultion '!C27+'household_calcultion '!C28+'household_calcultion '!C29)</f>
        <v>60886.593999999997</v>
      </c>
      <c r="F27" s="203" t="str">
        <f t="shared" si="0"/>
        <v xml:space="preserve">  </v>
      </c>
      <c r="G27" s="168"/>
    </row>
    <row r="28" spans="2:7">
      <c r="B28" s="186" t="s">
        <v>1268</v>
      </c>
      <c r="C28" s="223" t="s">
        <v>1305</v>
      </c>
      <c r="D28" s="159"/>
      <c r="E28" s="159">
        <v>0</v>
      </c>
      <c r="F28" s="203" t="str">
        <f t="shared" si="0"/>
        <v xml:space="preserve">  </v>
      </c>
      <c r="G28" s="168"/>
    </row>
    <row r="29" spans="2:7">
      <c r="B29" s="189" t="s">
        <v>1306</v>
      </c>
      <c r="C29" s="224" t="s">
        <v>1307</v>
      </c>
      <c r="D29" s="159">
        <v>314999.0425965162</v>
      </c>
      <c r="E29" s="159">
        <v>0</v>
      </c>
      <c r="F29" s="203">
        <f t="shared" si="0"/>
        <v>1.9352179285465367E-2</v>
      </c>
      <c r="G29" s="168"/>
    </row>
    <row r="30" spans="2:7">
      <c r="B30" s="186" t="s">
        <v>1263</v>
      </c>
      <c r="C30" s="223"/>
      <c r="D30" s="190">
        <f>D14+D15+D19+D22+D25+D29</f>
        <v>2997561.3544882936</v>
      </c>
      <c r="E30" s="123"/>
      <c r="F30" s="203">
        <f t="shared" si="0"/>
        <v>0.18415720972696514</v>
      </c>
      <c r="G30" s="168"/>
    </row>
    <row r="31" spans="2:7">
      <c r="B31" s="189"/>
      <c r="C31" s="224"/>
      <c r="D31" s="145"/>
      <c r="E31" s="123"/>
      <c r="F31" s="203" t="str">
        <f t="shared" si="0"/>
        <v xml:space="preserve">  </v>
      </c>
      <c r="G31" s="168"/>
    </row>
    <row r="32" spans="2:7">
      <c r="B32" s="152" t="s">
        <v>1273</v>
      </c>
      <c r="C32" s="225"/>
      <c r="D32" s="145"/>
      <c r="E32" s="123"/>
      <c r="F32" s="203" t="str">
        <f t="shared" si="0"/>
        <v xml:space="preserve">  </v>
      </c>
      <c r="G32" s="168"/>
    </row>
    <row r="33" spans="2:8">
      <c r="B33" s="191" t="s">
        <v>1274</v>
      </c>
      <c r="C33" s="221" t="s">
        <v>1299</v>
      </c>
      <c r="D33" s="145">
        <f>Step7!U31</f>
        <v>579295.43345599668</v>
      </c>
      <c r="E33" s="123"/>
      <c r="F33" s="203">
        <f t="shared" si="0"/>
        <v>3.5589406860044234E-2</v>
      </c>
      <c r="G33" s="168"/>
    </row>
    <row r="34" spans="2:8">
      <c r="B34" s="191" t="s">
        <v>1280</v>
      </c>
      <c r="C34" s="221" t="s">
        <v>1300</v>
      </c>
      <c r="D34" s="145">
        <f>Step7!U33</f>
        <v>82570.669652225784</v>
      </c>
      <c r="E34" s="123"/>
      <c r="F34" s="203">
        <f t="shared" si="0"/>
        <v>5.0727849508977532E-3</v>
      </c>
      <c r="G34" s="168"/>
    </row>
    <row r="35" spans="2:8">
      <c r="B35" s="191" t="s">
        <v>1249</v>
      </c>
      <c r="C35" s="221" t="s">
        <v>1312</v>
      </c>
      <c r="D35" s="145">
        <f>Step7!U29</f>
        <v>280336.989</v>
      </c>
      <c r="E35" s="123"/>
      <c r="F35" s="203">
        <f t="shared" si="0"/>
        <v>1.7222692573147309E-2</v>
      </c>
      <c r="G35" s="168"/>
    </row>
    <row r="36" spans="2:8">
      <c r="B36" s="191" t="s">
        <v>1281</v>
      </c>
      <c r="C36" s="224" t="s">
        <v>1313</v>
      </c>
      <c r="D36" s="145">
        <f>Step7!U35</f>
        <v>8663.8549999999996</v>
      </c>
      <c r="E36" s="163"/>
      <c r="F36" s="203">
        <f t="shared" si="0"/>
        <v>5.3226979320707894E-4</v>
      </c>
      <c r="G36" s="168"/>
    </row>
    <row r="37" spans="2:8">
      <c r="B37" s="188"/>
      <c r="C37" s="224"/>
      <c r="D37" s="145"/>
      <c r="E37" s="123"/>
      <c r="F37" s="203" t="str">
        <f t="shared" si="0"/>
        <v xml:space="preserve">  </v>
      </c>
      <c r="G37" s="168"/>
    </row>
    <row r="38" spans="2:8">
      <c r="B38" s="191" t="s">
        <v>1275</v>
      </c>
      <c r="C38" s="224"/>
      <c r="D38" s="145">
        <f>D53*D55</f>
        <v>287847.18494428054</v>
      </c>
      <c r="E38" s="123"/>
      <c r="F38" s="203">
        <f t="shared" si="0"/>
        <v>1.7684086541791388E-2</v>
      </c>
      <c r="G38" s="168"/>
    </row>
    <row r="39" spans="2:8">
      <c r="B39" s="191" t="s">
        <v>1276</v>
      </c>
      <c r="C39" s="224" t="s">
        <v>1315</v>
      </c>
      <c r="D39" s="145">
        <f>'household_calcultion '!C30</f>
        <v>558754.90800000005</v>
      </c>
      <c r="E39" s="123"/>
      <c r="F39" s="203">
        <f t="shared" si="0"/>
        <v>3.4327485782552972E-2</v>
      </c>
      <c r="G39" s="184"/>
    </row>
    <row r="40" spans="2:8">
      <c r="B40" s="191" t="s">
        <v>1285</v>
      </c>
      <c r="C40" s="224" t="s">
        <v>1319</v>
      </c>
      <c r="D40" s="145">
        <f>Step7!BJ28-Step7!BJ24</f>
        <v>1040206.94</v>
      </c>
      <c r="E40" s="123"/>
      <c r="F40" s="203">
        <f t="shared" si="0"/>
        <v>6.3905817081007052E-2</v>
      </c>
    </row>
    <row r="41" spans="2:8">
      <c r="B41" s="191" t="s">
        <v>1277</v>
      </c>
      <c r="C41" s="224" t="s">
        <v>1152</v>
      </c>
      <c r="D41" s="145">
        <f>-Step7!AL28-Step7!P73</f>
        <v>173251.38700000002</v>
      </c>
      <c r="E41" s="123"/>
      <c r="F41" s="203">
        <f t="shared" si="0"/>
        <v>1.064381616859119E-2</v>
      </c>
    </row>
    <row r="42" spans="2:8">
      <c r="B42" s="191" t="s">
        <v>1278</v>
      </c>
      <c r="C42" s="224" t="s">
        <v>1318</v>
      </c>
      <c r="D42" s="145">
        <f>-Step7!Y36</f>
        <v>5519.223</v>
      </c>
      <c r="E42" s="123"/>
      <c r="F42" s="203">
        <f t="shared" si="0"/>
        <v>3.3907719887668413E-4</v>
      </c>
    </row>
    <row r="43" spans="2:8">
      <c r="B43" s="191" t="s">
        <v>1286</v>
      </c>
      <c r="C43" s="224" t="s">
        <v>1317</v>
      </c>
      <c r="D43" s="145">
        <f>Step8!U102</f>
        <v>358758.56700000004</v>
      </c>
      <c r="E43" s="123"/>
      <c r="F43" s="203">
        <f t="shared" si="0"/>
        <v>2.2040575271441872E-2</v>
      </c>
    </row>
    <row r="44" spans="2:8">
      <c r="B44" s="191" t="s">
        <v>1279</v>
      </c>
      <c r="C44" s="224" t="s">
        <v>1316</v>
      </c>
      <c r="D44" s="145">
        <v>0</v>
      </c>
      <c r="E44" s="123"/>
      <c r="F44" s="203" t="str">
        <f t="shared" si="0"/>
        <v xml:space="preserve">  </v>
      </c>
    </row>
    <row r="45" spans="2:8">
      <c r="B45" s="123"/>
      <c r="C45" s="222"/>
      <c r="D45" s="145"/>
      <c r="E45" s="123"/>
      <c r="F45" s="203" t="str">
        <f t="shared" si="0"/>
        <v xml:space="preserve">  </v>
      </c>
    </row>
    <row r="46" spans="2:8">
      <c r="B46" s="186" t="s">
        <v>1282</v>
      </c>
      <c r="C46" s="223"/>
      <c r="D46" s="190">
        <f>SUM(D33:D44)</f>
        <v>3375205.157052503</v>
      </c>
      <c r="E46" s="123"/>
      <c r="F46" s="203">
        <f t="shared" si="0"/>
        <v>0.20735801222155753</v>
      </c>
    </row>
    <row r="47" spans="2:8">
      <c r="B47" s="186"/>
      <c r="C47" s="223"/>
      <c r="D47" s="145"/>
      <c r="E47" s="123"/>
      <c r="F47" s="203" t="str">
        <f t="shared" si="0"/>
        <v xml:space="preserve">  </v>
      </c>
    </row>
    <row r="48" spans="2:8">
      <c r="B48" s="186" t="s">
        <v>1287</v>
      </c>
      <c r="C48" s="223"/>
      <c r="D48" s="145">
        <f>D30-D46</f>
        <v>-377643.80256420933</v>
      </c>
      <c r="E48" s="123"/>
      <c r="F48" s="203">
        <f t="shared" si="0"/>
        <v>-2.320080249459238E-2</v>
      </c>
      <c r="H48" s="8"/>
    </row>
    <row r="49" spans="2:8">
      <c r="B49" s="123"/>
      <c r="C49" s="222"/>
      <c r="D49" s="145"/>
      <c r="E49" s="123"/>
      <c r="F49" s="203" t="str">
        <f t="shared" si="0"/>
        <v xml:space="preserve">  </v>
      </c>
    </row>
    <row r="50" spans="2:8">
      <c r="B50" s="187" t="s">
        <v>1283</v>
      </c>
      <c r="C50" s="223"/>
      <c r="D50" s="192">
        <f>Step7!CD28</f>
        <v>16277187.078000003</v>
      </c>
      <c r="E50" s="123"/>
      <c r="F50" s="203">
        <f t="shared" si="0"/>
        <v>1</v>
      </c>
    </row>
    <row r="51" spans="2:8">
      <c r="B51" s="123"/>
      <c r="C51" s="222"/>
      <c r="D51" s="145"/>
      <c r="E51" s="123"/>
      <c r="F51" s="203" t="str">
        <f t="shared" si="0"/>
        <v xml:space="preserve">  </v>
      </c>
    </row>
    <row r="52" spans="2:8">
      <c r="B52" s="191" t="s">
        <v>1290</v>
      </c>
      <c r="C52" s="224"/>
      <c r="D52" s="145">
        <v>-377906</v>
      </c>
      <c r="E52" s="123"/>
      <c r="F52" s="203">
        <f>IF(D52= 0,"  ",D52/$D$50)</f>
        <v>-2.321691077144232E-2</v>
      </c>
    </row>
    <row r="53" spans="2:8">
      <c r="B53" s="191" t="s">
        <v>1294</v>
      </c>
      <c r="C53" s="226">
        <v>5496800.233</v>
      </c>
      <c r="D53" s="145">
        <f>D54/(1+calculationStep8!L5)</f>
        <v>6396604.1098729009</v>
      </c>
      <c r="E53" s="123"/>
      <c r="F53" s="203">
        <f>IF(D53= 0,"  ",D53/$D$50)</f>
        <v>0.3929797009286975</v>
      </c>
    </row>
    <row r="54" spans="2:8">
      <c r="B54" s="191" t="s">
        <v>1323</v>
      </c>
      <c r="C54" s="226">
        <v>6166829.5460000001</v>
      </c>
      <c r="D54" s="174">
        <v>6780336.75375129</v>
      </c>
      <c r="E54" s="193"/>
      <c r="F54" s="203">
        <f>IF(H54= 0,"  ",H54/$D$50)</f>
        <v>0.41655457553160602</v>
      </c>
      <c r="H54" s="145">
        <v>6780336.7541248342</v>
      </c>
    </row>
    <row r="55" spans="2:8">
      <c r="B55" s="191" t="s">
        <v>1284</v>
      </c>
      <c r="C55" s="224"/>
      <c r="D55" s="193">
        <v>4.4999999999999998E-2</v>
      </c>
      <c r="E55" s="123"/>
      <c r="F55" s="204"/>
    </row>
    <row r="56" spans="2:8">
      <c r="B56" s="200" t="s">
        <v>1322</v>
      </c>
      <c r="C56" s="227"/>
      <c r="D56" s="201">
        <f>D52-D48</f>
        <v>-262.1974357906729</v>
      </c>
      <c r="E56" s="123"/>
      <c r="F56" s="204"/>
    </row>
    <row r="57" spans="2:8" ht="23.25">
      <c r="B57" s="229" t="s">
        <v>1320</v>
      </c>
      <c r="C57" s="123"/>
      <c r="D57" s="145">
        <f>-D54*calculationStep8!L5/(1+calculationStep8!L5)</f>
        <v>-383732.64387838892</v>
      </c>
      <c r="F57" s="112"/>
    </row>
    <row r="58" spans="2:8">
      <c r="B58" s="200" t="s">
        <v>1321</v>
      </c>
      <c r="C58" s="174"/>
      <c r="D58" s="230">
        <f>D52-D57</f>
        <v>5826.6438783889171</v>
      </c>
    </row>
    <row r="59" spans="2:8">
      <c r="C59" s="174"/>
    </row>
  </sheetData>
  <pageMargins left="0" right="0" top="0" bottom="0" header="0" footer="0"/>
  <pageSetup paperSize="9" orientation="portrait" horizontalDpi="0" verticalDpi="0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36"/>
  <sheetViews>
    <sheetView workbookViewId="0">
      <selection activeCell="B25" sqref="B25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24.625" style="572" customWidth="1"/>
    <col min="13" max="13" width="26.625" style="572" bestFit="1" customWidth="1"/>
    <col min="14" max="16384" width="11" style="572"/>
  </cols>
  <sheetData>
    <row r="1" spans="1:30" ht="23.25">
      <c r="A1" s="853" t="s">
        <v>2068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069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5.75" thickBot="1">
      <c r="A3" s="855" t="s">
        <v>2206</v>
      </c>
      <c r="B3" s="855" t="s">
        <v>1464</v>
      </c>
      <c r="C3" s="855" t="s">
        <v>1671</v>
      </c>
      <c r="D3" s="855" t="s">
        <v>1465</v>
      </c>
      <c r="E3" s="855" t="s">
        <v>2203</v>
      </c>
      <c r="F3" s="855" t="s">
        <v>2071</v>
      </c>
      <c r="G3" s="855" t="s">
        <v>2072</v>
      </c>
      <c r="H3" s="855" t="s">
        <v>2073</v>
      </c>
      <c r="I3" s="855" t="s">
        <v>2074</v>
      </c>
      <c r="J3" s="856"/>
      <c r="K3" s="573"/>
      <c r="L3" s="857" t="s">
        <v>2075</v>
      </c>
      <c r="M3" s="858" t="s">
        <v>1983</v>
      </c>
      <c r="N3" s="859" t="s">
        <v>1984</v>
      </c>
      <c r="O3" s="859" t="s">
        <v>1985</v>
      </c>
      <c r="P3" s="859" t="s">
        <v>1986</v>
      </c>
      <c r="Q3" s="860" t="s">
        <v>536</v>
      </c>
      <c r="R3" s="573"/>
      <c r="S3" s="573"/>
      <c r="T3" s="573"/>
      <c r="U3" s="573"/>
      <c r="V3" s="573"/>
    </row>
    <row r="4" spans="1:30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2">
        <f>'(Capacidad)'!I29</f>
        <v>11708.939999999997</v>
      </c>
      <c r="E4" s="863">
        <f>D4/$D$16</f>
        <v>0.18182488175615313</v>
      </c>
      <c r="F4" s="864">
        <f>F22</f>
        <v>146.44747428068371</v>
      </c>
      <c r="G4" s="862">
        <f>B4*F4/1000</f>
        <v>4104.7963020960669</v>
      </c>
      <c r="H4" s="862">
        <f>G4*'(Equivalencias)'!$B$17</f>
        <v>53362.35192724887</v>
      </c>
      <c r="I4" s="865">
        <f>H4/$H$16</f>
        <v>0.15592108053151912</v>
      </c>
      <c r="J4" s="863"/>
      <c r="K4" s="573"/>
      <c r="L4" s="573" t="s">
        <v>2076</v>
      </c>
      <c r="M4" s="866">
        <f>AVERAGE('(Costos nivelados)'!E4:E6)</f>
        <v>33.186666666666667</v>
      </c>
      <c r="N4" s="866">
        <f>AVERAGE('(Costos nivelados)'!F4:F6)</f>
        <v>80.116666666666674</v>
      </c>
      <c r="O4" s="866">
        <f>AVERAGE('(Costos nivelados)'!G4:G6)</f>
        <v>9.1833333333333336</v>
      </c>
      <c r="P4" s="866">
        <f>AVERAGE('(Costos nivelados)'!H4:H6)</f>
        <v>3.4066666666666663</v>
      </c>
      <c r="Q4" s="866">
        <f>SUM(M4:P4)</f>
        <v>125.89333333333335</v>
      </c>
      <c r="R4" s="573"/>
      <c r="S4" s="573"/>
      <c r="T4" s="573"/>
      <c r="U4" s="573"/>
      <c r="V4" s="573"/>
    </row>
    <row r="5" spans="1:30" ht="15.75">
      <c r="A5" s="861" t="s">
        <v>1695</v>
      </c>
      <c r="B5" s="862">
        <f>'(Generacion)'!I30</f>
        <v>4184.54396131469</v>
      </c>
      <c r="C5" s="863">
        <f t="shared" ref="C5:C15" si="0">B5/$B$16</f>
        <v>1.4120831092282422E-2</v>
      </c>
      <c r="D5" s="862">
        <f>'(Capacidad)'!I30</f>
        <v>1611.35</v>
      </c>
      <c r="E5" s="863">
        <f t="shared" ref="E5:E15" si="1">D5/$D$16</f>
        <v>2.5022207238040113E-2</v>
      </c>
      <c r="F5" s="864">
        <f t="shared" ref="F5:F15" si="2">F23</f>
        <v>55.023102629033609</v>
      </c>
      <c r="G5" s="862">
        <f t="shared" ref="G5:G15" si="3">B5*F5/1000</f>
        <v>230.24659183912104</v>
      </c>
      <c r="H5" s="862">
        <f>G5*'(Equivalencias)'!$B$17</f>
        <v>2993.2056939085733</v>
      </c>
      <c r="I5" s="865">
        <f t="shared" ref="I5:I15" si="4">H5/$H$16</f>
        <v>8.7459388349973247E-3</v>
      </c>
      <c r="J5" s="863"/>
      <c r="K5" s="573"/>
      <c r="L5" s="573" t="s">
        <v>2077</v>
      </c>
      <c r="M5" s="866">
        <f>AVERAGE('(Costos nivelados)'!E8:E16)</f>
        <v>70.488749999999996</v>
      </c>
      <c r="N5" s="866">
        <f>AVERAGE('(Costos nivelados)'!F8:F16)</f>
        <v>57.192499999999995</v>
      </c>
      <c r="O5" s="866">
        <f>AVERAGE('(Costos nivelados)'!G8:G16)</f>
        <v>13.376249999999999</v>
      </c>
      <c r="P5" s="866">
        <f>AVERAGE('(Costos nivelados)'!H8:H16)</f>
        <v>0</v>
      </c>
      <c r="Q5" s="866">
        <f>SUM(M5:P5)</f>
        <v>141.0575</v>
      </c>
      <c r="R5" s="573"/>
      <c r="S5" s="573"/>
      <c r="T5" s="573"/>
      <c r="U5" s="573"/>
      <c r="V5" s="573"/>
    </row>
    <row r="6" spans="1:30" ht="15.75">
      <c r="A6" s="861" t="s">
        <v>1696</v>
      </c>
      <c r="B6" s="862">
        <f>'(Generacion)'!I31</f>
        <v>6069.7173049999992</v>
      </c>
      <c r="C6" s="863">
        <f t="shared" si="0"/>
        <v>2.0482387957726382E-2</v>
      </c>
      <c r="D6" s="862">
        <f>'(Capacidad)'!I31</f>
        <v>823.4</v>
      </c>
      <c r="E6" s="863">
        <f t="shared" si="1"/>
        <v>1.2786350227946896E-2</v>
      </c>
      <c r="F6" s="864">
        <f t="shared" si="2"/>
        <v>72.121116391957202</v>
      </c>
      <c r="G6" s="862">
        <f t="shared" si="3"/>
        <v>437.75478822018169</v>
      </c>
      <c r="H6" s="862">
        <f>G6*'(Equivalencias)'!$B$17</f>
        <v>5690.8122468623624</v>
      </c>
      <c r="I6" s="865">
        <f t="shared" si="4"/>
        <v>1.6628157541528507E-2</v>
      </c>
      <c r="J6" s="863"/>
      <c r="K6" s="573"/>
      <c r="L6" s="573" t="s">
        <v>2056</v>
      </c>
      <c r="M6" s="866">
        <f>AVERAGE('(Costos nivelados)'!E18:E27)</f>
        <v>13.716999999999999</v>
      </c>
      <c r="N6" s="866">
        <f>AVERAGE('(Costos nivelados)'!F18:F27)</f>
        <v>30.613</v>
      </c>
      <c r="O6" s="866">
        <f>AVERAGE('(Costos nivelados)'!G18:G27)</f>
        <v>5.3599999999999994</v>
      </c>
      <c r="P6" s="866">
        <f>AVERAGE('(Costos nivelados)'!H18:H27)</f>
        <v>0</v>
      </c>
      <c r="Q6" s="866">
        <f t="shared" ref="Q6:Q12" si="5">SUM(M6:P6)</f>
        <v>49.69</v>
      </c>
      <c r="R6" s="573"/>
      <c r="S6" s="573"/>
      <c r="T6" s="573"/>
      <c r="U6" s="573"/>
      <c r="V6" s="573"/>
    </row>
    <row r="7" spans="1:30" ht="15.75">
      <c r="A7" s="861" t="s">
        <v>612</v>
      </c>
      <c r="B7" s="862">
        <f>'(Generacion)'!I32</f>
        <v>19.492261200000002</v>
      </c>
      <c r="C7" s="863">
        <f t="shared" si="0"/>
        <v>6.5777042984003893E-5</v>
      </c>
      <c r="D7" s="862">
        <f>'(Capacidad)'!I32</f>
        <v>46.317999999999998</v>
      </c>
      <c r="E7" s="863">
        <f t="shared" si="1"/>
        <v>7.1925937558664596E-4</v>
      </c>
      <c r="F7" s="864">
        <f t="shared" si="2"/>
        <v>73.105909775121219</v>
      </c>
      <c r="G7" s="862">
        <f t="shared" si="3"/>
        <v>1.4249994886002961</v>
      </c>
      <c r="H7" s="862">
        <f>G7*'(Equivalencias)'!$B$17</f>
        <v>18.52499335180385</v>
      </c>
      <c r="I7" s="865">
        <f t="shared" si="4"/>
        <v>5.4128742005044892E-5</v>
      </c>
      <c r="J7" s="863"/>
      <c r="K7" s="573"/>
      <c r="L7" s="573" t="s">
        <v>2078</v>
      </c>
      <c r="M7" s="866">
        <f>AVERAGE('(Costos nivelados)'!E29:E30)</f>
        <v>60.084999999999994</v>
      </c>
      <c r="N7" s="866">
        <f>AVERAGE('(Costos nivelados)'!F29:F30)</f>
        <v>79.325000000000003</v>
      </c>
      <c r="O7" s="866">
        <f>AVERAGE('(Costos nivelados)'!G29:G30)</f>
        <v>13.095000000000001</v>
      </c>
      <c r="P7" s="866">
        <f>AVERAGE('(Costos nivelados)'!H29:H30)</f>
        <v>0.125</v>
      </c>
      <c r="Q7" s="866">
        <f t="shared" si="5"/>
        <v>152.63</v>
      </c>
      <c r="R7" s="573"/>
      <c r="S7" s="573"/>
      <c r="T7" s="573"/>
      <c r="U7" s="573"/>
      <c r="V7" s="573"/>
    </row>
    <row r="8" spans="1:30" ht="28.5" customHeight="1">
      <c r="A8" s="861" t="s">
        <v>1697</v>
      </c>
      <c r="B8" s="862">
        <f>'(Generacion)'!I33</f>
        <v>2225.7161099999998</v>
      </c>
      <c r="C8" s="863">
        <f t="shared" si="0"/>
        <v>7.5107255507975606E-3</v>
      </c>
      <c r="D8" s="862">
        <f>'(Capacidad)'!I33</f>
        <v>396.75399999999996</v>
      </c>
      <c r="E8" s="863">
        <f t="shared" si="1"/>
        <v>6.1610828252839965E-3</v>
      </c>
      <c r="F8" s="864">
        <f t="shared" si="2"/>
        <v>84.37377218486526</v>
      </c>
      <c r="G8" s="862">
        <f t="shared" si="3"/>
        <v>187.79206401332451</v>
      </c>
      <c r="H8" s="862">
        <f>G8*'(Equivalencias)'!$B$17</f>
        <v>2441.2968321732187</v>
      </c>
      <c r="I8" s="865">
        <f t="shared" si="4"/>
        <v>7.1332995309048323E-3</v>
      </c>
      <c r="J8" s="863"/>
      <c r="K8" s="573"/>
      <c r="L8" s="573" t="s">
        <v>2079</v>
      </c>
      <c r="M8" s="866">
        <f>AVERAGE('(Costos nivelados)'!E32:E34)</f>
        <v>26.080000000000002</v>
      </c>
      <c r="N8" s="866">
        <f>AVERAGE('(Costos nivelados)'!F32:F34)</f>
        <v>29.056666666666668</v>
      </c>
      <c r="O8" s="866">
        <f>AVERAGE('(Costos nivelados)'!G32:G34)</f>
        <v>7.7233333333333336</v>
      </c>
      <c r="P8" s="866">
        <f>AVERAGE('(Costos nivelados)'!H32:H34)</f>
        <v>0</v>
      </c>
      <c r="Q8" s="866">
        <f t="shared" si="5"/>
        <v>62.860000000000007</v>
      </c>
      <c r="R8" s="573"/>
      <c r="S8" s="573"/>
      <c r="T8" s="573"/>
      <c r="U8" s="573"/>
      <c r="V8" s="573"/>
    </row>
    <row r="9" spans="1:30" ht="16.5" customHeight="1">
      <c r="A9" s="861" t="s">
        <v>1698</v>
      </c>
      <c r="B9" s="862">
        <f>'(Generacion)'!I34</f>
        <v>1309.8965169300002</v>
      </c>
      <c r="C9" s="863">
        <f t="shared" si="0"/>
        <v>4.4202731850680101E-3</v>
      </c>
      <c r="D9" s="862">
        <f>'(Capacidad)'!I34</f>
        <v>641.62299999999993</v>
      </c>
      <c r="E9" s="863">
        <f t="shared" si="1"/>
        <v>9.9635856112533037E-3</v>
      </c>
      <c r="F9" s="864">
        <f t="shared" si="2"/>
        <v>175.57262965174979</v>
      </c>
      <c r="G9" s="862">
        <f t="shared" si="3"/>
        <v>229.98197604906792</v>
      </c>
      <c r="H9" s="862">
        <f>G9*'(Equivalencias)'!$B$17</f>
        <v>2989.7656886378832</v>
      </c>
      <c r="I9" s="865">
        <f t="shared" si="4"/>
        <v>8.7358873788776353E-3</v>
      </c>
      <c r="J9" s="863"/>
      <c r="K9" s="573"/>
      <c r="L9" s="573" t="s">
        <v>614</v>
      </c>
      <c r="M9" s="866">
        <f>AVERAGE('(Costos nivelados)'!E36:E37)</f>
        <v>78.765000000000001</v>
      </c>
      <c r="N9" s="866">
        <f>AVERAGE('(Costos nivelados)'!F36:F37)</f>
        <v>5.5500000000000007</v>
      </c>
      <c r="O9" s="866">
        <f>AVERAGE('(Costos nivelados)'!G36:G37)</f>
        <v>14.684999999999999</v>
      </c>
      <c r="P9" s="866">
        <f>AVERAGE('(Costos nivelados)'!H36:H37)</f>
        <v>0</v>
      </c>
      <c r="Q9" s="866">
        <f t="shared" si="5"/>
        <v>99</v>
      </c>
      <c r="R9" s="573"/>
      <c r="S9" s="573"/>
      <c r="T9" s="573"/>
      <c r="U9" s="573"/>
      <c r="V9" s="573"/>
    </row>
    <row r="10" spans="1:30" ht="27.75" customHeight="1">
      <c r="A10" s="979" t="s">
        <v>2205</v>
      </c>
      <c r="B10" s="862">
        <f>'(Generacion)'!I35</f>
        <v>0.57368375000000005</v>
      </c>
      <c r="C10" s="863">
        <f t="shared" si="0"/>
        <v>1.9359078095554425E-6</v>
      </c>
      <c r="D10" s="862">
        <f>'(Capacidad)'!I35</f>
        <v>6.9180000000000001</v>
      </c>
      <c r="E10" s="863">
        <f t="shared" si="1"/>
        <v>1.0742770327536633E-4</v>
      </c>
      <c r="F10" s="864">
        <f t="shared" si="2"/>
        <v>116.16429631841645</v>
      </c>
      <c r="G10" s="868">
        <f t="shared" si="3"/>
        <v>6.6641569128060352E-2</v>
      </c>
      <c r="H10" s="862">
        <f>G10*'(Equivalencias)'!$B$17</f>
        <v>0.86634039866478463</v>
      </c>
      <c r="I10" s="865">
        <f t="shared" si="4"/>
        <v>2.5313863836451861E-6</v>
      </c>
      <c r="J10" s="863"/>
      <c r="K10" s="573"/>
      <c r="L10" s="573" t="s">
        <v>2081</v>
      </c>
      <c r="M10" s="866">
        <f>AVERAGE('(Costos nivelados)'!E39:E40)</f>
        <v>31.74</v>
      </c>
      <c r="N10" s="866">
        <f>AVERAGE('(Costos nivelados)'!F39:F40)</f>
        <v>29.325000000000003</v>
      </c>
      <c r="O10" s="866">
        <f>AVERAGE('(Costos nivelados)'!G39:G40)</f>
        <v>13.42</v>
      </c>
      <c r="P10" s="866">
        <f>AVERAGE('(Costos nivelados)'!H39:H40)</f>
        <v>0.13500000000000001</v>
      </c>
      <c r="Q10" s="866">
        <f t="shared" si="5"/>
        <v>74.62</v>
      </c>
      <c r="R10" s="573"/>
      <c r="S10" s="573"/>
      <c r="T10" s="573"/>
      <c r="U10" s="573"/>
      <c r="V10" s="573"/>
    </row>
    <row r="11" spans="1:30" ht="15.75">
      <c r="A11" s="861" t="s">
        <v>1700</v>
      </c>
      <c r="B11" s="862">
        <f>'(Generacion)'!I36</f>
        <v>11799.869613499986</v>
      </c>
      <c r="C11" s="863">
        <f t="shared" si="0"/>
        <v>3.9818906734783027E-2</v>
      </c>
      <c r="D11" s="862">
        <f>'(Capacidad)'!I36</f>
        <v>1400</v>
      </c>
      <c r="E11" s="863">
        <f t="shared" si="1"/>
        <v>2.1740211706492173E-2</v>
      </c>
      <c r="F11" s="864">
        <f t="shared" si="2"/>
        <v>93.47240672234399</v>
      </c>
      <c r="G11" s="862">
        <f t="shared" si="3"/>
        <v>1102.9622117836986</v>
      </c>
      <c r="H11" s="862">
        <f>G11*'(Equivalencias)'!$B$17</f>
        <v>14338.508753188082</v>
      </c>
      <c r="I11" s="865">
        <f t="shared" si="4"/>
        <v>4.1896125213066342E-2</v>
      </c>
      <c r="J11" s="863"/>
      <c r="K11" s="573"/>
      <c r="L11" s="573" t="s">
        <v>2082</v>
      </c>
      <c r="M11" s="866">
        <f>AVERAGE('(Costos nivelados)'!E42:E44)</f>
        <v>93.32</v>
      </c>
      <c r="N11" s="866">
        <f>AVERAGE('(Costos nivelados)'!F42:F44)</f>
        <v>7.2033333333333331</v>
      </c>
      <c r="O11" s="866">
        <f>AVERAGE('(Costos nivelados)'!G42:G44)</f>
        <v>11.823333333333332</v>
      </c>
      <c r="P11" s="866">
        <f>AVERAGE('(Costos nivelados)'!H42:H44)</f>
        <v>0</v>
      </c>
      <c r="Q11" s="866">
        <f t="shared" si="5"/>
        <v>112.34666666666666</v>
      </c>
      <c r="R11" s="573"/>
      <c r="S11" s="573"/>
      <c r="T11" s="573"/>
      <c r="U11" s="573"/>
      <c r="V11" s="573"/>
    </row>
    <row r="12" spans="1:30" ht="15.75">
      <c r="A12" s="861" t="s">
        <v>1701</v>
      </c>
      <c r="B12" s="862">
        <f>'(Generacion)'!I37</f>
        <v>35890.707609000005</v>
      </c>
      <c r="C12" s="863">
        <f t="shared" si="0"/>
        <v>0.12111394326705968</v>
      </c>
      <c r="D12" s="862">
        <f>'(Capacidad)'!I37</f>
        <v>5958.3600000000006</v>
      </c>
      <c r="E12" s="863">
        <f t="shared" si="1"/>
        <v>9.25257198739248E-2</v>
      </c>
      <c r="F12" s="864">
        <f t="shared" si="2"/>
        <v>65.47316732512509</v>
      </c>
      <c r="G12" s="862">
        <f t="shared" si="3"/>
        <v>2349.8783047011975</v>
      </c>
      <c r="H12" s="862">
        <f>G12*'(Equivalencias)'!$B$17</f>
        <v>30548.417961115567</v>
      </c>
      <c r="I12" s="865">
        <f t="shared" si="4"/>
        <v>8.9260352383256955E-2</v>
      </c>
      <c r="J12" s="863"/>
      <c r="K12" s="573"/>
      <c r="L12" s="573" t="s">
        <v>2083</v>
      </c>
      <c r="M12" s="866">
        <f>AVERAGE('(Costos nivelados)'!E46:E47)</f>
        <v>61.8</v>
      </c>
      <c r="N12" s="866">
        <f>AVERAGE('(Costos nivelados)'!F46:F47)</f>
        <v>0</v>
      </c>
      <c r="O12" s="866">
        <f>AVERAGE('(Costos nivelados)'!G46:G47)</f>
        <v>7.6300000000000008</v>
      </c>
      <c r="P12" s="866">
        <f>AVERAGE('(Costos nivelados)'!H46:H47)</f>
        <v>0</v>
      </c>
      <c r="Q12" s="866">
        <f t="shared" si="5"/>
        <v>69.429999999999993</v>
      </c>
      <c r="R12" s="573"/>
      <c r="S12" s="573"/>
      <c r="T12" s="573"/>
      <c r="U12" s="573"/>
      <c r="V12" s="573"/>
    </row>
    <row r="13" spans="1:30" ht="15.75">
      <c r="A13" s="861" t="s">
        <v>1702</v>
      </c>
      <c r="B13" s="862">
        <f>'(Generacion)'!I38</f>
        <v>153205.53724080071</v>
      </c>
      <c r="C13" s="863">
        <f t="shared" si="0"/>
        <v>0.51699528880084766</v>
      </c>
      <c r="D13" s="862">
        <f>'(Capacidad)'!I38</f>
        <v>27613.996999999999</v>
      </c>
      <c r="E13" s="863">
        <f t="shared" si="1"/>
        <v>0.42881010060174268</v>
      </c>
      <c r="F13" s="864">
        <f t="shared" si="2"/>
        <v>71.310597333191339</v>
      </c>
      <c r="G13" s="862">
        <f t="shared" si="3"/>
        <v>10925.178375393989</v>
      </c>
      <c r="H13" s="862">
        <f>G13*'(Equivalencias)'!$B$17</f>
        <v>142027.31888012186</v>
      </c>
      <c r="I13" s="865">
        <f t="shared" si="4"/>
        <v>0.41499394657444078</v>
      </c>
      <c r="J13" s="863"/>
      <c r="K13" s="573"/>
      <c r="L13" s="573" t="s">
        <v>612</v>
      </c>
      <c r="M13" s="866">
        <f>'(Costos nivelados)'!E49</f>
        <v>134.63999999999999</v>
      </c>
      <c r="N13" s="866">
        <f>'(Costos nivelados)'!F49</f>
        <v>0</v>
      </c>
      <c r="O13" s="866">
        <f>'(Costos nivelados)'!G49</f>
        <v>10.84</v>
      </c>
      <c r="P13" s="866">
        <f>'(Costos nivelados)'!H49</f>
        <v>0</v>
      </c>
      <c r="Q13" s="866">
        <f>SUM(M13:P13)</f>
        <v>145.47999999999999</v>
      </c>
      <c r="R13" s="573"/>
      <c r="S13" s="573"/>
      <c r="T13" s="573"/>
      <c r="U13" s="573"/>
      <c r="V13" s="573"/>
    </row>
    <row r="14" spans="1:30" ht="15.75">
      <c r="A14" s="861" t="s">
        <v>1703</v>
      </c>
      <c r="B14" s="862">
        <f>'(Generacion)'!I39</f>
        <v>2226.4822350999998</v>
      </c>
      <c r="C14" s="863">
        <f t="shared" si="0"/>
        <v>7.5133108559664562E-3</v>
      </c>
      <c r="D14" s="862">
        <f>'(Capacidad)'!I39</f>
        <v>1120.2669999999996</v>
      </c>
      <c r="E14" s="863">
        <f t="shared" si="1"/>
        <v>1.7396315534140613E-2</v>
      </c>
      <c r="F14" s="864">
        <f t="shared" si="2"/>
        <v>148.68351576674934</v>
      </c>
      <c r="G14" s="862">
        <f t="shared" si="3"/>
        <v>331.04120650687815</v>
      </c>
      <c r="H14" s="862">
        <f>G14*'(Equivalencias)'!$B$17</f>
        <v>4303.5356845894157</v>
      </c>
      <c r="I14" s="865">
        <f t="shared" si="4"/>
        <v>1.2574631923307114E-2</v>
      </c>
      <c r="J14" s="863"/>
      <c r="K14" s="573"/>
      <c r="L14" s="573" t="s">
        <v>2084</v>
      </c>
      <c r="M14" s="573">
        <f>'(Costos nivelados)'!E51</f>
        <v>30.62</v>
      </c>
      <c r="N14" s="573">
        <f>'(Costos nivelados)'!F51</f>
        <v>44.62</v>
      </c>
      <c r="O14" s="573">
        <f>'(Costos nivelados)'!G51</f>
        <v>4.08</v>
      </c>
      <c r="P14" s="573">
        <f>'(Costos nivelados)'!H51</f>
        <v>0.01</v>
      </c>
      <c r="Q14" s="866">
        <f>SUM(M14:P14)</f>
        <v>79.33</v>
      </c>
      <c r="R14" s="573"/>
      <c r="S14" s="573"/>
      <c r="T14" s="573"/>
      <c r="U14" s="573"/>
      <c r="V14" s="573"/>
    </row>
    <row r="15" spans="1:30" ht="15.75">
      <c r="A15" s="980" t="s">
        <v>2204</v>
      </c>
      <c r="B15" s="862">
        <f>'(Generacion)'!I40</f>
        <v>51376.688963899986</v>
      </c>
      <c r="C15" s="863">
        <f t="shared" si="0"/>
        <v>0.17337171114628033</v>
      </c>
      <c r="D15" s="862">
        <f>'(Capacidad)'!I40</f>
        <v>13068.87</v>
      </c>
      <c r="E15" s="863">
        <f t="shared" si="1"/>
        <v>0.20294285754616026</v>
      </c>
      <c r="F15" s="864">
        <f t="shared" si="2"/>
        <v>125.05655192291479</v>
      </c>
      <c r="G15" s="862">
        <f t="shared" si="3"/>
        <v>6424.9915710414016</v>
      </c>
      <c r="H15" s="862">
        <f>G15*'(Equivalencias)'!$B$17</f>
        <v>83524.890423538222</v>
      </c>
      <c r="I15" s="865">
        <f t="shared" si="4"/>
        <v>0.24405391995971262</v>
      </c>
      <c r="J15" s="863"/>
      <c r="K15" s="573"/>
      <c r="L15" s="573"/>
      <c r="M15" s="573"/>
      <c r="N15" s="573"/>
      <c r="O15" s="573"/>
      <c r="P15" s="573"/>
      <c r="Q15" s="573"/>
      <c r="R15" s="573"/>
      <c r="S15" s="573"/>
      <c r="T15" s="573"/>
      <c r="U15" s="573"/>
      <c r="V15" s="573"/>
    </row>
    <row r="16" spans="1:30" ht="15.75">
      <c r="A16" s="869" t="s">
        <v>536</v>
      </c>
      <c r="B16" s="870">
        <f>SUM(B4:B15)</f>
        <v>296338.36237880535</v>
      </c>
      <c r="C16" s="871"/>
      <c r="D16" s="870">
        <f>SUM(D4:D15)</f>
        <v>64396.796999999999</v>
      </c>
      <c r="E16" s="978"/>
      <c r="F16" s="872">
        <f>AVERAGE(F4:F15)</f>
        <v>102.233711691846</v>
      </c>
      <c r="G16" s="870">
        <f>SUM(G4:G15)</f>
        <v>26326.115032702655</v>
      </c>
      <c r="H16" s="870">
        <f>SUM(H4:H15)</f>
        <v>342239.49542513455</v>
      </c>
      <c r="I16" s="873">
        <f>SUM(I4:I15)</f>
        <v>0.99999999999999989</v>
      </c>
      <c r="J16" s="871"/>
      <c r="K16" s="573"/>
      <c r="L16" s="854" t="s">
        <v>2085</v>
      </c>
      <c r="M16" s="573"/>
      <c r="N16" s="573"/>
      <c r="O16" s="573"/>
      <c r="P16" s="573"/>
      <c r="Q16" s="573"/>
      <c r="R16" s="573"/>
      <c r="S16" s="573"/>
      <c r="T16" s="573"/>
      <c r="U16" s="573"/>
      <c r="V16" s="573"/>
    </row>
    <row r="17" spans="1:22" ht="15.75" thickBot="1">
      <c r="A17" s="869" t="s">
        <v>2086</v>
      </c>
      <c r="B17" s="594"/>
      <c r="C17" s="594"/>
      <c r="D17" s="573"/>
      <c r="E17" s="573"/>
      <c r="F17" s="594"/>
      <c r="G17" s="594"/>
      <c r="H17" s="870">
        <f>Step8!X27</f>
        <v>362567.76500000001</v>
      </c>
      <c r="I17" s="594"/>
      <c r="J17" s="573"/>
      <c r="K17" s="573"/>
      <c r="L17" s="573"/>
      <c r="M17" s="573"/>
      <c r="N17" s="573"/>
      <c r="O17" s="573"/>
      <c r="P17" s="573"/>
      <c r="Q17" s="573"/>
      <c r="R17" s="573"/>
      <c r="S17" s="573"/>
      <c r="T17" s="573"/>
      <c r="U17" s="573"/>
      <c r="V17" s="573"/>
    </row>
    <row r="18" spans="1:22" ht="15.75" thickBot="1">
      <c r="A18" s="874" t="s">
        <v>2087</v>
      </c>
      <c r="B18" s="594"/>
      <c r="C18" s="594"/>
      <c r="D18" s="573"/>
      <c r="E18" s="573"/>
      <c r="F18" s="594"/>
      <c r="G18" s="594"/>
      <c r="H18" s="875">
        <f>H16-H17</f>
        <v>-20328.269574865466</v>
      </c>
      <c r="I18" s="594"/>
      <c r="J18" s="573"/>
      <c r="K18" s="573"/>
      <c r="L18" s="857" t="s">
        <v>2075</v>
      </c>
      <c r="M18" s="858" t="s">
        <v>1983</v>
      </c>
      <c r="N18" s="859" t="s">
        <v>1984</v>
      </c>
      <c r="O18" s="859" t="s">
        <v>1985</v>
      </c>
      <c r="P18" s="859" t="s">
        <v>1986</v>
      </c>
      <c r="Q18" s="860" t="s">
        <v>536</v>
      </c>
      <c r="R18" s="573"/>
      <c r="S18" s="573"/>
      <c r="T18" s="573"/>
      <c r="U18" s="573"/>
      <c r="V18" s="573"/>
    </row>
    <row r="19" spans="1:22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 t="s">
        <v>2056</v>
      </c>
      <c r="M19" s="876">
        <f>AVERAGE('(Costos nivelados)'!Q5:Q11)</f>
        <v>60.530000000000008</v>
      </c>
      <c r="N19" s="876">
        <f>AVERAGE('(Costos nivelados)'!R5:R11)</f>
        <v>26.326000000000001</v>
      </c>
      <c r="O19" s="876">
        <f>AVERAGE('(Costos nivelados)'!S5:S11)</f>
        <v>16.854000000000003</v>
      </c>
      <c r="P19" s="876">
        <f>AVERAGE('(Costos nivelados)'!T5:T11)</f>
        <v>0.10400000000000001</v>
      </c>
      <c r="Q19" s="866">
        <f t="shared" ref="Q19:Q21" si="6">SUM(M19:P19)</f>
        <v>103.81400000000001</v>
      </c>
      <c r="R19" s="573"/>
      <c r="S19" s="573"/>
      <c r="T19" s="573"/>
      <c r="U19" s="573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 t="s">
        <v>2089</v>
      </c>
      <c r="M20" s="876">
        <f>AVERAGE('(Costos nivelados)'!Q12:Q15)</f>
        <v>30.104999999999997</v>
      </c>
      <c r="N20" s="876">
        <f>AVERAGE('(Costos nivelados)'!R12:R15)</f>
        <v>25.27</v>
      </c>
      <c r="O20" s="876">
        <f>AVERAGE('(Costos nivelados)'!S12:S15)</f>
        <v>7.3049999999999997</v>
      </c>
      <c r="P20" s="876">
        <f>AVERAGE('(Costos nivelados)'!T12:T15)</f>
        <v>0</v>
      </c>
      <c r="Q20" s="866">
        <f t="shared" si="6"/>
        <v>62.68</v>
      </c>
      <c r="R20" s="573"/>
      <c r="S20" s="573"/>
      <c r="T20" s="573"/>
      <c r="U20" s="573"/>
      <c r="V20" s="573"/>
    </row>
    <row r="21" spans="1:22" ht="23.25" customHeight="1">
      <c r="A21" s="877" t="s">
        <v>1463</v>
      </c>
      <c r="B21" s="877" t="s">
        <v>1983</v>
      </c>
      <c r="C21" s="877" t="s">
        <v>1984</v>
      </c>
      <c r="D21" s="877" t="s">
        <v>1985</v>
      </c>
      <c r="E21" s="877" t="s">
        <v>1986</v>
      </c>
      <c r="F21" s="877" t="s">
        <v>536</v>
      </c>
      <c r="G21" s="1349" t="s">
        <v>2090</v>
      </c>
      <c r="H21" s="1349"/>
      <c r="I21" s="1349"/>
      <c r="J21" s="1349"/>
      <c r="K21" s="573"/>
      <c r="L21" s="573" t="s">
        <v>2091</v>
      </c>
      <c r="M21" s="876">
        <f>AVERAGE('(Costos nivelados)'!Q16:Q17)</f>
        <v>50.52</v>
      </c>
      <c r="N21" s="876">
        <f>AVERAGE('(Costos nivelados)'!R16:R17)</f>
        <v>40.04</v>
      </c>
      <c r="O21" s="876">
        <f>AVERAGE('(Costos nivelados)'!S16:S17)</f>
        <v>15.68</v>
      </c>
      <c r="P21" s="876">
        <f>AVERAGE('(Costos nivelados)'!T16:T17)</f>
        <v>0.19</v>
      </c>
      <c r="Q21" s="866">
        <f t="shared" si="6"/>
        <v>106.43</v>
      </c>
      <c r="R21" s="573"/>
      <c r="S21" s="573"/>
      <c r="T21" s="573"/>
      <c r="U21" s="573"/>
      <c r="V21" s="573"/>
    </row>
    <row r="22" spans="1:22">
      <c r="A22" s="878" t="s">
        <v>1694</v>
      </c>
      <c r="B22" s="879">
        <f>Capital_calculation!I46</f>
        <v>127.42080761401706</v>
      </c>
      <c r="C22" s="879">
        <f t="shared" ref="C22:E23" si="7">+N11</f>
        <v>7.2033333333333331</v>
      </c>
      <c r="D22" s="879">
        <f t="shared" si="7"/>
        <v>11.823333333333332</v>
      </c>
      <c r="E22" s="879">
        <f t="shared" si="7"/>
        <v>0</v>
      </c>
      <c r="F22" s="879">
        <f>SUM(B22:E22)</f>
        <v>146.44747428068371</v>
      </c>
      <c r="G22" s="880"/>
      <c r="H22" s="880"/>
      <c r="I22" s="880"/>
      <c r="J22" s="880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</row>
    <row r="23" spans="1:22" ht="15.75" customHeight="1" thickBot="1">
      <c r="A23" s="878" t="s">
        <v>1695</v>
      </c>
      <c r="B23" s="879">
        <f>Capital_calculation!I47</f>
        <v>47.393102629033606</v>
      </c>
      <c r="C23" s="879">
        <f t="shared" si="7"/>
        <v>0</v>
      </c>
      <c r="D23" s="879">
        <f t="shared" si="7"/>
        <v>7.6300000000000008</v>
      </c>
      <c r="E23" s="879">
        <f t="shared" si="7"/>
        <v>0</v>
      </c>
      <c r="F23" s="879">
        <f t="shared" ref="F23:F34" si="8">SUM(B23:E23)</f>
        <v>55.023102629033609</v>
      </c>
      <c r="G23" s="880"/>
      <c r="H23" s="880"/>
      <c r="I23" s="880"/>
      <c r="J23" s="880"/>
      <c r="K23" s="573"/>
      <c r="L23" s="854" t="s">
        <v>2092</v>
      </c>
      <c r="M23" s="573"/>
      <c r="N23" s="573"/>
      <c r="O23" s="573"/>
      <c r="P23" s="573"/>
      <c r="Q23" s="573"/>
      <c r="R23" s="573"/>
      <c r="S23" s="573"/>
      <c r="T23" s="573"/>
      <c r="U23" s="573"/>
      <c r="V23" s="573"/>
    </row>
    <row r="24" spans="1:22" ht="15.75" thickBot="1">
      <c r="A24" s="878" t="s">
        <v>1696</v>
      </c>
      <c r="B24" s="879">
        <f>Capital_calculation!I48</f>
        <v>29.241116391957199</v>
      </c>
      <c r="C24" s="879">
        <f>+N10</f>
        <v>29.325000000000003</v>
      </c>
      <c r="D24" s="879">
        <f>+O10</f>
        <v>13.42</v>
      </c>
      <c r="E24" s="879">
        <f>+P10</f>
        <v>0.13500000000000001</v>
      </c>
      <c r="F24" s="879">
        <f t="shared" si="8"/>
        <v>72.121116391957202</v>
      </c>
      <c r="G24" s="880"/>
      <c r="H24" s="880"/>
      <c r="I24" s="880"/>
      <c r="J24" s="880"/>
      <c r="K24" s="573"/>
      <c r="L24" s="857" t="s">
        <v>2075</v>
      </c>
      <c r="M24" s="858" t="s">
        <v>1983</v>
      </c>
      <c r="N24" s="859" t="s">
        <v>1984</v>
      </c>
      <c r="O24" s="859" t="s">
        <v>1985</v>
      </c>
      <c r="P24" s="859" t="s">
        <v>1986</v>
      </c>
      <c r="Q24" s="860" t="s">
        <v>536</v>
      </c>
      <c r="R24" s="573"/>
      <c r="S24" s="573"/>
      <c r="T24" s="573"/>
      <c r="U24" s="573"/>
      <c r="V24" s="573"/>
    </row>
    <row r="25" spans="1:22">
      <c r="A25" s="878" t="s">
        <v>612</v>
      </c>
      <c r="B25" s="879">
        <f>Capital_calculation!I49</f>
        <v>62.265909775121216</v>
      </c>
      <c r="C25" s="879">
        <f>+N13</f>
        <v>0</v>
      </c>
      <c r="D25" s="879">
        <f>+O13</f>
        <v>10.84</v>
      </c>
      <c r="E25" s="879">
        <f>+P13</f>
        <v>0</v>
      </c>
      <c r="F25" s="879">
        <f t="shared" si="8"/>
        <v>73.105909775121219</v>
      </c>
      <c r="G25" s="880"/>
      <c r="H25" s="880"/>
      <c r="I25" s="880"/>
      <c r="J25" s="880"/>
      <c r="K25" s="573"/>
      <c r="L25" s="573" t="str">
        <f>'(Costos nivelados)'!A10</f>
        <v>Turbogás industrial gas</v>
      </c>
      <c r="M25" s="573">
        <f>'(Costos nivelados)'!E8</f>
        <v>100.3</v>
      </c>
      <c r="N25" s="573">
        <f>'(Costos nivelados)'!F8</f>
        <v>43.28</v>
      </c>
      <c r="O25" s="573">
        <f>'(Costos nivelados)'!G8</f>
        <v>22.69</v>
      </c>
      <c r="P25" s="573">
        <f>'(Costos nivelados)'!H8</f>
        <v>0</v>
      </c>
      <c r="Q25" s="866">
        <f t="shared" ref="Q25:Q27" si="9">SUM(M25:P25)</f>
        <v>166.26999999999998</v>
      </c>
      <c r="R25" s="573"/>
      <c r="S25" s="573"/>
      <c r="T25" s="573"/>
      <c r="U25" s="573"/>
      <c r="V25" s="573"/>
    </row>
    <row r="26" spans="1:22">
      <c r="A26" s="878" t="s">
        <v>1697</v>
      </c>
      <c r="B26" s="879">
        <f>Capital_calculation!I50</f>
        <v>35.663772184865266</v>
      </c>
      <c r="C26" s="594">
        <f>N14</f>
        <v>44.62</v>
      </c>
      <c r="D26" s="594">
        <f>O14</f>
        <v>4.08</v>
      </c>
      <c r="E26" s="594">
        <f>P14</f>
        <v>0.01</v>
      </c>
      <c r="F26" s="879">
        <f>SUM(B26:E26)</f>
        <v>84.37377218486526</v>
      </c>
      <c r="G26" s="594"/>
      <c r="H26" s="594"/>
      <c r="I26" s="594"/>
      <c r="J26" s="594"/>
      <c r="K26" s="573"/>
      <c r="L26" s="573" t="str">
        <f>'(Costos nivelados)'!A29</f>
        <v>2/Combustión interna</v>
      </c>
      <c r="M26" s="573">
        <f>+'(Costos nivelados)'!E30</f>
        <v>66.91</v>
      </c>
      <c r="N26" s="573">
        <f>+'(Costos nivelados)'!F30</f>
        <v>91.28</v>
      </c>
      <c r="O26" s="573">
        <f>+'(Costos nivelados)'!G30</f>
        <v>8.09</v>
      </c>
      <c r="P26" s="573">
        <f>+'(Costos nivelados)'!H30</f>
        <v>0.18</v>
      </c>
      <c r="Q26" s="866">
        <f t="shared" si="9"/>
        <v>166.46</v>
      </c>
      <c r="R26" s="573"/>
      <c r="S26" s="573"/>
      <c r="T26" s="573"/>
      <c r="U26" s="573"/>
      <c r="V26" s="573"/>
    </row>
    <row r="27" spans="1:22" ht="33.75" customHeight="1">
      <c r="A27" s="878" t="s">
        <v>1698</v>
      </c>
      <c r="B27" s="879">
        <f>Capital_calculation!I51</f>
        <v>106.92929631841645</v>
      </c>
      <c r="C27" s="879">
        <f>+AVERAGE(N25:N27)</f>
        <v>55.676666666666669</v>
      </c>
      <c r="D27" s="879">
        <f>+AVERAGE(O25:O27)</f>
        <v>12.906666666666666</v>
      </c>
      <c r="E27" s="879">
        <f>+AVERAGE(P25:P27)</f>
        <v>0.06</v>
      </c>
      <c r="F27" s="879">
        <f>SUM(B27:E27)</f>
        <v>175.57262965174979</v>
      </c>
      <c r="G27" s="1350" t="s">
        <v>2093</v>
      </c>
      <c r="H27" s="1350"/>
      <c r="I27" s="1350"/>
      <c r="J27" s="1350"/>
      <c r="K27" s="573"/>
      <c r="L27" s="573" t="str">
        <f>+'(Costos nivelados)'!A18</f>
        <v>Ciclo combinado gas</v>
      </c>
      <c r="M27" s="573">
        <f>+'(Costos nivelados)'!E18</f>
        <v>22.69</v>
      </c>
      <c r="N27" s="573">
        <f>+'(Costos nivelados)'!F18</f>
        <v>32.47</v>
      </c>
      <c r="O27" s="573">
        <f>+'(Costos nivelados)'!G18</f>
        <v>7.94</v>
      </c>
      <c r="P27" s="573">
        <f>+'(Costos nivelados)'!H18</f>
        <v>0</v>
      </c>
      <c r="Q27" s="866">
        <f t="shared" si="9"/>
        <v>63.099999999999994</v>
      </c>
      <c r="R27" s="573"/>
      <c r="S27" s="573"/>
      <c r="T27" s="573"/>
      <c r="U27" s="573"/>
      <c r="V27" s="573"/>
    </row>
    <row r="28" spans="1:22" ht="30">
      <c r="A28" s="881" t="s">
        <v>1699</v>
      </c>
      <c r="B28" s="879">
        <f>Capital_calculation!I52</f>
        <v>106.92929631841645</v>
      </c>
      <c r="C28" s="879">
        <f>+AVERAGE(N12:N13)</f>
        <v>0</v>
      </c>
      <c r="D28" s="879">
        <f>+AVERAGE(O12:O13)</f>
        <v>9.2349999999999994</v>
      </c>
      <c r="E28" s="879">
        <f>+AVERAGE(P12:P13)</f>
        <v>0</v>
      </c>
      <c r="F28" s="879">
        <f t="shared" si="8"/>
        <v>116.16429631841645</v>
      </c>
      <c r="G28" s="1351" t="s">
        <v>2094</v>
      </c>
      <c r="H28" s="1351"/>
      <c r="I28" s="1351"/>
      <c r="J28" s="1351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</row>
    <row r="29" spans="1:22">
      <c r="A29" s="878" t="s">
        <v>1700</v>
      </c>
      <c r="B29" s="879">
        <f>Capital_calculation!I53</f>
        <v>73.237406722343991</v>
      </c>
      <c r="C29" s="879">
        <f>+N9</f>
        <v>5.5500000000000007</v>
      </c>
      <c r="D29" s="879">
        <f>+O9</f>
        <v>14.684999999999999</v>
      </c>
      <c r="E29" s="879">
        <f>+P9</f>
        <v>0</v>
      </c>
      <c r="F29" s="879">
        <f t="shared" si="8"/>
        <v>93.47240672234399</v>
      </c>
      <c r="G29" s="880"/>
      <c r="H29" s="880"/>
      <c r="I29" s="880"/>
      <c r="J29" s="880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  <c r="V29" s="573"/>
    </row>
    <row r="30" spans="1:22">
      <c r="A30" s="878" t="s">
        <v>1701</v>
      </c>
      <c r="B30" s="879">
        <f>Capital_calculation!I54</f>
        <v>23.718167325125087</v>
      </c>
      <c r="C30" s="879">
        <f>AVERAGE(+N8,N20,N21)</f>
        <v>31.455555555555559</v>
      </c>
      <c r="D30" s="879">
        <f>AVERAGE(+O8,O20,O21)</f>
        <v>10.236111111111111</v>
      </c>
      <c r="E30" s="879">
        <f>AVERAGE(+P8,P20,P21)</f>
        <v>6.3333333333333339E-2</v>
      </c>
      <c r="F30" s="879">
        <f t="shared" si="8"/>
        <v>65.47316732512509</v>
      </c>
      <c r="G30" s="1351" t="s">
        <v>2095</v>
      </c>
      <c r="H30" s="1351"/>
      <c r="I30" s="1351"/>
      <c r="J30" s="1351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73"/>
    </row>
    <row r="31" spans="1:22">
      <c r="A31" s="878" t="s">
        <v>1702</v>
      </c>
      <c r="B31" s="879">
        <f>Capital_calculation!I55</f>
        <v>21.368680666524671</v>
      </c>
      <c r="C31" s="879">
        <f>AVERAGE(+N5,N6,N19)</f>
        <v>38.043833333333332</v>
      </c>
      <c r="D31" s="879">
        <f>AVERAGE(+O5,O6,O19)</f>
        <v>11.863416666666666</v>
      </c>
      <c r="E31" s="879">
        <f>AVERAGE(+P5,P6,P19)</f>
        <v>3.4666666666666672E-2</v>
      </c>
      <c r="F31" s="879">
        <f t="shared" si="8"/>
        <v>71.310597333191339</v>
      </c>
      <c r="G31" s="1351" t="s">
        <v>2095</v>
      </c>
      <c r="H31" s="1351"/>
      <c r="I31" s="1351"/>
      <c r="J31" s="1351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V31" s="573"/>
    </row>
    <row r="32" spans="1:22">
      <c r="A32" s="878" t="s">
        <v>1703</v>
      </c>
      <c r="B32" s="879">
        <f>Capital_calculation!I56</f>
        <v>56.138515766749343</v>
      </c>
      <c r="C32" s="879">
        <f>+N7</f>
        <v>79.325000000000003</v>
      </c>
      <c r="D32" s="879">
        <f>+O7</f>
        <v>13.095000000000001</v>
      </c>
      <c r="E32" s="879">
        <f>+P7</f>
        <v>0.125</v>
      </c>
      <c r="F32" s="879">
        <f t="shared" si="8"/>
        <v>148.68351576674934</v>
      </c>
      <c r="G32" s="880"/>
      <c r="H32" s="880"/>
      <c r="I32" s="880"/>
      <c r="J32" s="880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  <c r="V32" s="573"/>
    </row>
    <row r="33" spans="1:22">
      <c r="A33" s="878" t="s">
        <v>1704</v>
      </c>
      <c r="B33" s="879">
        <f>Capital_calculation!I57</f>
        <v>32.349885256248122</v>
      </c>
      <c r="C33" s="879">
        <f>+N4</f>
        <v>80.116666666666674</v>
      </c>
      <c r="D33" s="879">
        <f>+O4</f>
        <v>9.1833333333333336</v>
      </c>
      <c r="E33" s="879">
        <f>+P4</f>
        <v>3.4066666666666663</v>
      </c>
      <c r="F33" s="879">
        <f t="shared" si="8"/>
        <v>125.05655192291479</v>
      </c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82" t="s">
        <v>2096</v>
      </c>
      <c r="B34" s="872">
        <f>Capital_calculation!I58</f>
        <v>53.291208001686925</v>
      </c>
      <c r="C34" s="883">
        <f>AVERAGE(C22:C33)</f>
        <v>30.94300462962963</v>
      </c>
      <c r="D34" s="883">
        <f t="shared" ref="D34:E34" si="10">AVERAGE(D22:D33)</f>
        <v>10.749821759259261</v>
      </c>
      <c r="E34" s="883">
        <f t="shared" si="10"/>
        <v>0.31955555555555554</v>
      </c>
      <c r="F34" s="872">
        <f t="shared" si="8"/>
        <v>95.303589946131368</v>
      </c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</sheetData>
  <mergeCells count="5">
    <mergeCell ref="G21:J21"/>
    <mergeCell ref="G27:J27"/>
    <mergeCell ref="G28:J28"/>
    <mergeCell ref="G30:J30"/>
    <mergeCell ref="G31:J3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58"/>
  <sheetViews>
    <sheetView topLeftCell="A22" zoomScale="101" workbookViewId="0">
      <selection activeCell="B23" sqref="B23:D34"/>
    </sheetView>
  </sheetViews>
  <sheetFormatPr baseColWidth="10" defaultColWidth="11" defaultRowHeight="15"/>
  <cols>
    <col min="1" max="1" width="54.125" style="572" customWidth="1"/>
    <col min="2" max="2" width="11.375" style="572" customWidth="1"/>
    <col min="3" max="3" width="12.125" style="572" customWidth="1"/>
    <col min="4" max="4" width="12.625" style="572" customWidth="1"/>
    <col min="5" max="5" width="13.5" style="572" customWidth="1"/>
    <col min="6" max="6" width="14" style="572" customWidth="1"/>
    <col min="7" max="7" width="13.625" style="572" customWidth="1"/>
    <col min="8" max="8" width="14.875" style="572" bestFit="1" customWidth="1"/>
    <col min="9" max="9" width="10.625" style="572" customWidth="1"/>
    <col min="10" max="10" width="12" style="572" customWidth="1"/>
    <col min="11" max="11" width="11" style="572"/>
    <col min="12" max="14" width="11" style="914"/>
    <col min="15" max="15" width="11" style="572"/>
    <col min="16" max="16" width="24.625" style="572" customWidth="1"/>
    <col min="17" max="16384" width="11" style="572"/>
  </cols>
  <sheetData>
    <row r="1" spans="1:29" ht="23.25">
      <c r="A1" s="853" t="s">
        <v>2097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94"/>
      <c r="M1" s="594"/>
      <c r="N1" s="594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</row>
    <row r="2" spans="1:29" ht="30.75" customHeight="1" thickBot="1">
      <c r="A2" s="854" t="s">
        <v>2098</v>
      </c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594"/>
      <c r="M2" s="594"/>
      <c r="N2" s="594"/>
      <c r="O2" s="573"/>
      <c r="P2" s="854" t="s">
        <v>2069</v>
      </c>
      <c r="Q2" s="573"/>
      <c r="R2" s="573"/>
      <c r="S2" s="573"/>
      <c r="T2" s="573"/>
      <c r="U2" s="573"/>
      <c r="V2" s="573"/>
      <c r="W2" s="854" t="s">
        <v>2069</v>
      </c>
      <c r="X2" s="573"/>
      <c r="Y2" s="573"/>
      <c r="Z2" s="573"/>
      <c r="AA2" s="573"/>
      <c r="AB2" s="573"/>
      <c r="AC2" s="573"/>
    </row>
    <row r="3" spans="1:29" ht="34.5" thickBot="1">
      <c r="A3" s="855" t="s">
        <v>1463</v>
      </c>
      <c r="B3" s="855" t="s">
        <v>1464</v>
      </c>
      <c r="C3" s="855" t="s">
        <v>2070</v>
      </c>
      <c r="D3" s="855" t="s">
        <v>2099</v>
      </c>
      <c r="E3" s="855" t="s">
        <v>2100</v>
      </c>
      <c r="F3" s="855" t="s">
        <v>2101</v>
      </c>
      <c r="G3" s="855" t="s">
        <v>2102</v>
      </c>
      <c r="H3" s="856"/>
      <c r="I3" s="856"/>
      <c r="J3" s="856"/>
      <c r="K3" s="856"/>
      <c r="L3" s="856"/>
      <c r="M3" s="856"/>
      <c r="N3" s="856"/>
      <c r="O3" s="573"/>
      <c r="P3" s="857" t="s">
        <v>2075</v>
      </c>
      <c r="Q3" s="858" t="s">
        <v>1983</v>
      </c>
      <c r="R3" s="859" t="s">
        <v>1984</v>
      </c>
      <c r="S3" s="859" t="s">
        <v>1985</v>
      </c>
      <c r="T3" s="859" t="s">
        <v>1986</v>
      </c>
      <c r="U3" s="860" t="s">
        <v>536</v>
      </c>
      <c r="V3" s="573"/>
      <c r="W3" s="858" t="s">
        <v>2103</v>
      </c>
      <c r="X3" s="859" t="s">
        <v>2104</v>
      </c>
      <c r="Y3" s="859" t="s">
        <v>2105</v>
      </c>
      <c r="Z3" s="860" t="s">
        <v>2106</v>
      </c>
      <c r="AA3" s="573"/>
      <c r="AB3" s="573"/>
      <c r="AC3" s="573"/>
    </row>
    <row r="4" spans="1:29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4">
        <f t="shared" ref="D4:D15" si="0">D40</f>
        <v>11.823333333333332</v>
      </c>
      <c r="E4" s="864">
        <f>B4*D4/1000</f>
        <v>331.39782835788526</v>
      </c>
      <c r="F4" s="864">
        <f>E4*'(Equivalencias)'!$B$17</f>
        <v>4308.171768652508</v>
      </c>
      <c r="G4" s="863">
        <f t="shared" ref="G4:G15" si="1">F4/$F$16</f>
        <v>9.9514266890879E-2</v>
      </c>
      <c r="H4" s="863"/>
      <c r="I4" s="863"/>
      <c r="J4" s="863"/>
      <c r="K4" s="863"/>
      <c r="L4" s="863"/>
      <c r="M4" s="863"/>
      <c r="N4" s="863"/>
      <c r="O4" s="573"/>
      <c r="P4" s="573" t="s">
        <v>2076</v>
      </c>
      <c r="Q4" s="866">
        <f>AVERAGE('(Costos nivelados)'!E4:E6)</f>
        <v>33.186666666666667</v>
      </c>
      <c r="R4" s="866">
        <f>AVERAGE('(Costos nivelados)'!F4:F6)</f>
        <v>80.116666666666674</v>
      </c>
      <c r="S4" s="866">
        <f>AVERAGE('(Costos nivelados)'!G4:G6)</f>
        <v>9.1833333333333336</v>
      </c>
      <c r="T4" s="866">
        <f>AVERAGE('(Costos nivelados)'!H4:H6)</f>
        <v>3.4066666666666663</v>
      </c>
      <c r="U4" s="866">
        <f>SUM(Q4:T4)</f>
        <v>125.89333333333335</v>
      </c>
      <c r="V4" s="573"/>
      <c r="W4" s="866">
        <f>AVERAGE('(Costos nivelados)'!F62:F64)</f>
        <v>80.116666666666674</v>
      </c>
      <c r="X4" s="866"/>
      <c r="Y4" s="866"/>
      <c r="Z4" s="866"/>
      <c r="AA4" s="573"/>
      <c r="AB4" s="573"/>
      <c r="AC4" s="573"/>
    </row>
    <row r="5" spans="1:29" ht="15.75">
      <c r="A5" s="861" t="s">
        <v>1695</v>
      </c>
      <c r="B5" s="862">
        <f>'(Generacion)'!I30</f>
        <v>4184.54396131469</v>
      </c>
      <c r="C5" s="863">
        <f t="shared" ref="C5:C15" si="2">B5/$B$16</f>
        <v>1.4120831092282422E-2</v>
      </c>
      <c r="D5" s="864">
        <f t="shared" si="0"/>
        <v>7.6300000000000008</v>
      </c>
      <c r="E5" s="864">
        <f t="shared" ref="E5:E15" si="3">B5*D5/1000</f>
        <v>31.928070424831088</v>
      </c>
      <c r="F5" s="864">
        <f>E5*'(Equivalencias)'!$B$17</f>
        <v>415.06491552280414</v>
      </c>
      <c r="G5" s="863">
        <f t="shared" si="1"/>
        <v>9.5875659092617017E-3</v>
      </c>
      <c r="H5" s="863"/>
      <c r="I5" s="863"/>
      <c r="J5" s="863"/>
      <c r="K5" s="863"/>
      <c r="L5" s="863"/>
      <c r="M5" s="863"/>
      <c r="N5" s="863"/>
      <c r="O5" s="573"/>
      <c r="P5" s="573" t="s">
        <v>2077</v>
      </c>
      <c r="Q5" s="866">
        <f>AVERAGE('(Costos nivelados)'!E8:E16)</f>
        <v>70.488749999999996</v>
      </c>
      <c r="R5" s="866">
        <f>AVERAGE('(Costos nivelados)'!F8:F16)</f>
        <v>57.192499999999995</v>
      </c>
      <c r="S5" s="866">
        <f>AVERAGE('(Costos nivelados)'!G8:G16)</f>
        <v>13.376249999999999</v>
      </c>
      <c r="T5" s="866">
        <f>AVERAGE('(Costos nivelados)'!H8:H16)</f>
        <v>0</v>
      </c>
      <c r="U5" s="866">
        <f>SUM(Q5:T5)</f>
        <v>141.0575</v>
      </c>
      <c r="V5" s="573"/>
      <c r="W5" s="866"/>
      <c r="X5" s="866">
        <f>'(Costos nivelados)'!F74</f>
        <v>142.33000000000001</v>
      </c>
      <c r="Y5" s="866">
        <f>AVERAGE('(Costos nivelados)'!F66:F72)</f>
        <v>45.029999999999994</v>
      </c>
      <c r="Z5" s="866"/>
      <c r="AA5" s="573"/>
      <c r="AB5" s="573"/>
      <c r="AC5" s="573"/>
    </row>
    <row r="6" spans="1:29" ht="15.75">
      <c r="A6" s="861" t="s">
        <v>1696</v>
      </c>
      <c r="B6" s="862">
        <f>'(Generacion)'!I31</f>
        <v>6069.7173049999992</v>
      </c>
      <c r="C6" s="863">
        <f t="shared" si="2"/>
        <v>2.0482387957726382E-2</v>
      </c>
      <c r="D6" s="864">
        <f t="shared" si="0"/>
        <v>13.42</v>
      </c>
      <c r="E6" s="864">
        <f t="shared" si="3"/>
        <v>81.455606233099985</v>
      </c>
      <c r="F6" s="864">
        <f>E6*'(Equivalencias)'!$B$17</f>
        <v>1058.9228810302998</v>
      </c>
      <c r="G6" s="863">
        <f t="shared" si="1"/>
        <v>2.4460012241495986E-2</v>
      </c>
      <c r="H6" s="863"/>
      <c r="I6" s="863"/>
      <c r="J6" s="863"/>
      <c r="K6" s="863"/>
      <c r="L6" s="863"/>
      <c r="M6" s="863"/>
      <c r="N6" s="863"/>
      <c r="O6" s="573"/>
      <c r="P6" s="573" t="s">
        <v>2056</v>
      </c>
      <c r="Q6" s="866">
        <f>AVERAGE('(Costos nivelados)'!E18:E27)</f>
        <v>13.716999999999999</v>
      </c>
      <c r="R6" s="866">
        <f>AVERAGE('(Costos nivelados)'!F18:F27)</f>
        <v>30.613</v>
      </c>
      <c r="S6" s="866">
        <f>AVERAGE('(Costos nivelados)'!G18:G27)</f>
        <v>5.3599999999999994</v>
      </c>
      <c r="T6" s="866">
        <f>AVERAGE('(Costos nivelados)'!H18:H27)</f>
        <v>0</v>
      </c>
      <c r="U6" s="866">
        <f t="shared" ref="U6:U14" si="4">SUM(Q6:T6)</f>
        <v>49.69</v>
      </c>
      <c r="V6" s="573"/>
      <c r="W6" s="866"/>
      <c r="X6" s="866"/>
      <c r="Y6" s="866">
        <f>AVERAGE('(Costos nivelados)'!F76:F85)</f>
        <v>30.613</v>
      </c>
      <c r="Z6" s="866"/>
      <c r="AA6" s="573"/>
      <c r="AB6" s="573"/>
      <c r="AC6" s="573"/>
    </row>
    <row r="7" spans="1:29" ht="15.75">
      <c r="A7" s="861" t="s">
        <v>612</v>
      </c>
      <c r="B7" s="862">
        <f>'(Generacion)'!I32</f>
        <v>19.492261200000002</v>
      </c>
      <c r="C7" s="863">
        <f t="shared" si="2"/>
        <v>6.5777042984003893E-5</v>
      </c>
      <c r="D7" s="864">
        <f>D43</f>
        <v>10.84</v>
      </c>
      <c r="E7" s="864">
        <f>B7*D7/1000</f>
        <v>0.211296111408</v>
      </c>
      <c r="F7" s="864">
        <f>E7*'(Equivalencias)'!$B$17</f>
        <v>2.7468494483040002</v>
      </c>
      <c r="G7" s="863">
        <f t="shared" si="1"/>
        <v>6.3449352483242676E-5</v>
      </c>
      <c r="H7" s="863"/>
      <c r="I7" s="863"/>
      <c r="J7" s="863"/>
      <c r="K7" s="863"/>
      <c r="L7" s="863"/>
      <c r="M7" s="863"/>
      <c r="N7" s="863"/>
      <c r="O7" s="573"/>
      <c r="P7" s="573" t="s">
        <v>2078</v>
      </c>
      <c r="Q7" s="866">
        <f>AVERAGE('(Costos nivelados)'!E29:E30)</f>
        <v>60.084999999999994</v>
      </c>
      <c r="R7" s="866">
        <f>AVERAGE('(Costos nivelados)'!F29:F30)</f>
        <v>79.325000000000003</v>
      </c>
      <c r="S7" s="866">
        <f>AVERAGE('(Costos nivelados)'!G29:G30)</f>
        <v>13.095000000000001</v>
      </c>
      <c r="T7" s="866">
        <f>AVERAGE('(Costos nivelados)'!H29:H30)</f>
        <v>0.125</v>
      </c>
      <c r="U7" s="866">
        <f t="shared" si="4"/>
        <v>152.63</v>
      </c>
      <c r="V7" s="573"/>
      <c r="W7" s="866">
        <f>AVERAGE('(Costos nivelados)'!F87:F88)</f>
        <v>79.325000000000003</v>
      </c>
      <c r="X7" s="866"/>
      <c r="Y7" s="866"/>
      <c r="Z7" s="866"/>
      <c r="AA7" s="573"/>
      <c r="AB7" s="573"/>
      <c r="AC7" s="573"/>
    </row>
    <row r="8" spans="1:29" ht="28.5" customHeight="1">
      <c r="A8" s="861" t="s">
        <v>1697</v>
      </c>
      <c r="B8" s="862">
        <f>'(Generacion)'!I33</f>
        <v>2225.7161099999998</v>
      </c>
      <c r="C8" s="863">
        <f t="shared" si="2"/>
        <v>7.5107255507975606E-3</v>
      </c>
      <c r="D8" s="864">
        <f t="shared" si="0"/>
        <v>4.08</v>
      </c>
      <c r="E8" s="864">
        <f t="shared" si="3"/>
        <v>9.0809217287999999</v>
      </c>
      <c r="F8" s="864">
        <f>E8*'(Equivalencias)'!$B$17</f>
        <v>118.05198247440001</v>
      </c>
      <c r="G8" s="863">
        <f t="shared" si="1"/>
        <v>2.7268774602803867E-3</v>
      </c>
      <c r="H8" s="863"/>
      <c r="I8" s="863"/>
      <c r="J8" s="863"/>
      <c r="K8" s="863"/>
      <c r="L8" s="863"/>
      <c r="M8" s="863"/>
      <c r="N8" s="863"/>
      <c r="O8" s="573"/>
      <c r="P8" s="573" t="s">
        <v>2079</v>
      </c>
      <c r="Q8" s="866">
        <f>AVERAGE('(Costos nivelados)'!E32:E34)</f>
        <v>26.080000000000002</v>
      </c>
      <c r="R8" s="866">
        <f>AVERAGE('(Costos nivelados)'!F32:F34)</f>
        <v>29.056666666666668</v>
      </c>
      <c r="S8" s="866">
        <f>AVERAGE('(Costos nivelados)'!G32:G34)</f>
        <v>7.7233333333333336</v>
      </c>
      <c r="T8" s="866">
        <f>AVERAGE('(Costos nivelados)'!H32:H34)</f>
        <v>0</v>
      </c>
      <c r="U8" s="866">
        <f t="shared" si="4"/>
        <v>62.860000000000007</v>
      </c>
      <c r="V8" s="573"/>
      <c r="W8" s="866"/>
      <c r="X8" s="866"/>
      <c r="Y8" s="866"/>
      <c r="Z8" s="866">
        <f>AVERAGE('(Costos nivelados)'!F90:F92)</f>
        <v>29.056666666666668</v>
      </c>
      <c r="AA8" s="573"/>
      <c r="AB8" s="573"/>
      <c r="AC8" s="573"/>
    </row>
    <row r="9" spans="1:29" ht="16.5" customHeight="1">
      <c r="A9" s="861" t="s">
        <v>1698</v>
      </c>
      <c r="B9" s="862">
        <f>'(Generacion)'!I34</f>
        <v>1309.8965169300002</v>
      </c>
      <c r="C9" s="863">
        <f t="shared" si="2"/>
        <v>4.4202731850680101E-3</v>
      </c>
      <c r="D9" s="864">
        <f t="shared" si="0"/>
        <v>12.906666666666666</v>
      </c>
      <c r="E9" s="864">
        <f t="shared" si="3"/>
        <v>16.906397711843201</v>
      </c>
      <c r="F9" s="864">
        <f>E9*'(Equivalencias)'!$B$17</f>
        <v>219.78317025396163</v>
      </c>
      <c r="G9" s="863">
        <f t="shared" si="1"/>
        <v>5.0767616142698806E-3</v>
      </c>
      <c r="H9" s="863"/>
      <c r="I9" s="863"/>
      <c r="J9" s="863"/>
      <c r="K9" s="863"/>
      <c r="L9" s="863"/>
      <c r="M9" s="863"/>
      <c r="N9" s="863"/>
      <c r="O9" s="573"/>
      <c r="P9" s="573" t="s">
        <v>614</v>
      </c>
      <c r="Q9" s="866">
        <f>AVERAGE('(Costos nivelados)'!E36:E37)</f>
        <v>78.765000000000001</v>
      </c>
      <c r="R9" s="866">
        <f>AVERAGE('(Costos nivelados)'!F36:F37)</f>
        <v>5.5500000000000007</v>
      </c>
      <c r="S9" s="866">
        <f>AVERAGE('(Costos nivelados)'!G36:G37)</f>
        <v>14.684999999999999</v>
      </c>
      <c r="T9" s="866">
        <f>AVERAGE('(Costos nivelados)'!H36:H37)</f>
        <v>0</v>
      </c>
      <c r="U9" s="866">
        <f t="shared" si="4"/>
        <v>99</v>
      </c>
      <c r="V9" s="573"/>
      <c r="W9" s="866"/>
      <c r="X9" s="866"/>
      <c r="Y9" s="866"/>
      <c r="Z9" s="866"/>
      <c r="AA9" s="573"/>
      <c r="AB9" s="573"/>
      <c r="AC9" s="573"/>
    </row>
    <row r="10" spans="1:29" ht="30">
      <c r="A10" s="867" t="s">
        <v>2080</v>
      </c>
      <c r="B10" s="862">
        <f>'(Generacion)'!I35</f>
        <v>0.57368375000000005</v>
      </c>
      <c r="C10" s="863">
        <f t="shared" si="2"/>
        <v>1.9359078095554425E-6</v>
      </c>
      <c r="D10" s="864">
        <f t="shared" si="0"/>
        <v>9.2349999999999994</v>
      </c>
      <c r="E10" s="864">
        <f t="shared" si="3"/>
        <v>5.2979694312500006E-3</v>
      </c>
      <c r="F10" s="864">
        <f>E10*'(Equivalencias)'!$B$17</f>
        <v>6.8873602606250001E-2</v>
      </c>
      <c r="G10" s="863">
        <f t="shared" si="1"/>
        <v>1.5909082644674675E-6</v>
      </c>
      <c r="H10" s="863"/>
      <c r="I10" s="863"/>
      <c r="J10" s="863"/>
      <c r="K10" s="863"/>
      <c r="L10" s="863"/>
      <c r="M10" s="863"/>
      <c r="N10" s="863"/>
      <c r="O10" s="573"/>
      <c r="P10" s="573" t="s">
        <v>2081</v>
      </c>
      <c r="Q10" s="866">
        <f>AVERAGE('(Costos nivelados)'!E39:E40)</f>
        <v>31.74</v>
      </c>
      <c r="R10" s="866">
        <f>AVERAGE('(Costos nivelados)'!F39:F40)</f>
        <v>29.325000000000003</v>
      </c>
      <c r="S10" s="866">
        <f>AVERAGE('(Costos nivelados)'!G39:G40)</f>
        <v>13.42</v>
      </c>
      <c r="T10" s="866">
        <f>AVERAGE('(Costos nivelados)'!H39:H40)</f>
        <v>0.13500000000000001</v>
      </c>
      <c r="U10" s="866">
        <f t="shared" si="4"/>
        <v>74.62</v>
      </c>
      <c r="V10" s="573"/>
      <c r="W10" s="866"/>
      <c r="X10" s="866"/>
      <c r="Y10" s="866"/>
      <c r="Z10" s="866"/>
      <c r="AA10" s="573"/>
      <c r="AB10" s="573"/>
      <c r="AC10" s="573"/>
    </row>
    <row r="11" spans="1:29" ht="15.75">
      <c r="A11" s="861" t="s">
        <v>1700</v>
      </c>
      <c r="B11" s="862">
        <f>'(Generacion)'!I36</f>
        <v>11799.869613499986</v>
      </c>
      <c r="C11" s="863">
        <f t="shared" si="2"/>
        <v>3.9818906734783027E-2</v>
      </c>
      <c r="D11" s="864">
        <f t="shared" si="0"/>
        <v>14.684999999999999</v>
      </c>
      <c r="E11" s="864">
        <f>B11*D11/1000</f>
        <v>173.28108527424729</v>
      </c>
      <c r="F11" s="864">
        <f>E11*'(Equivalencias)'!$B$17</f>
        <v>2252.6541085652148</v>
      </c>
      <c r="G11" s="863">
        <f t="shared" si="1"/>
        <v>5.2033956446149138E-2</v>
      </c>
      <c r="H11" s="863"/>
      <c r="I11" s="863"/>
      <c r="J11" s="863"/>
      <c r="K11" s="863"/>
      <c r="L11" s="863"/>
      <c r="M11" s="863"/>
      <c r="N11" s="863"/>
      <c r="O11" s="573"/>
      <c r="P11" s="573" t="s">
        <v>2082</v>
      </c>
      <c r="Q11" s="866">
        <f>AVERAGE('(Costos nivelados)'!E42:E44)</f>
        <v>93.32</v>
      </c>
      <c r="R11" s="866">
        <f>AVERAGE('(Costos nivelados)'!F42:F44)</f>
        <v>7.2033333333333331</v>
      </c>
      <c r="S11" s="866">
        <f>AVERAGE('(Costos nivelados)'!G42:G44)</f>
        <v>11.823333333333332</v>
      </c>
      <c r="T11" s="866">
        <f>AVERAGE('(Costos nivelados)'!H42:H44)</f>
        <v>0</v>
      </c>
      <c r="U11" s="866">
        <f t="shared" si="4"/>
        <v>112.34666666666666</v>
      </c>
      <c r="V11" s="573"/>
      <c r="W11" s="866"/>
      <c r="X11" s="866"/>
      <c r="Y11" s="866"/>
      <c r="Z11" s="866"/>
      <c r="AA11" s="573"/>
      <c r="AB11" s="573"/>
      <c r="AC11" s="573"/>
    </row>
    <row r="12" spans="1:29" ht="15.75">
      <c r="A12" s="861" t="s">
        <v>1701</v>
      </c>
      <c r="B12" s="862">
        <f>'(Generacion)'!I37</f>
        <v>35890.707609000005</v>
      </c>
      <c r="C12" s="863">
        <f t="shared" si="2"/>
        <v>0.12111394326705968</v>
      </c>
      <c r="D12" s="864">
        <f t="shared" si="0"/>
        <v>10.236111111111111</v>
      </c>
      <c r="E12" s="864">
        <f t="shared" si="3"/>
        <v>367.38127094212501</v>
      </c>
      <c r="F12" s="864">
        <f>E12*'(Equivalencias)'!$B$17</f>
        <v>4775.9565222476249</v>
      </c>
      <c r="G12" s="863">
        <f t="shared" si="1"/>
        <v>0.11031960598052923</v>
      </c>
      <c r="H12" s="863"/>
      <c r="I12" s="863"/>
      <c r="J12" s="863"/>
      <c r="K12" s="863"/>
      <c r="L12" s="863"/>
      <c r="M12" s="863"/>
      <c r="N12" s="863"/>
      <c r="O12" s="573"/>
      <c r="P12" s="573" t="s">
        <v>2083</v>
      </c>
      <c r="Q12" s="866">
        <f>AVERAGE('(Costos nivelados)'!E46:E47)</f>
        <v>61.8</v>
      </c>
      <c r="R12" s="866">
        <f>AVERAGE('(Costos nivelados)'!F46:F47)</f>
        <v>0</v>
      </c>
      <c r="S12" s="866">
        <f>AVERAGE('(Costos nivelados)'!G46:G47)</f>
        <v>7.6300000000000008</v>
      </c>
      <c r="T12" s="866">
        <f>AVERAGE('(Costos nivelados)'!H46:H47)</f>
        <v>0</v>
      </c>
      <c r="U12" s="866">
        <f t="shared" si="4"/>
        <v>69.429999999999993</v>
      </c>
      <c r="V12" s="573"/>
      <c r="W12" s="866"/>
      <c r="X12" s="866"/>
      <c r="Y12" s="866"/>
      <c r="Z12" s="866"/>
      <c r="AA12" s="573"/>
      <c r="AB12" s="573"/>
      <c r="AC12" s="573"/>
    </row>
    <row r="13" spans="1:29" ht="15.75">
      <c r="A13" s="861" t="s">
        <v>1702</v>
      </c>
      <c r="B13" s="862">
        <f>'(Generacion)'!I38</f>
        <v>153205.53724080071</v>
      </c>
      <c r="C13" s="863">
        <f t="shared" si="2"/>
        <v>0.51699528880084766</v>
      </c>
      <c r="D13" s="864">
        <f t="shared" si="0"/>
        <v>11.863416666666666</v>
      </c>
      <c r="E13" s="864">
        <f t="shared" si="3"/>
        <v>1817.5411239281357</v>
      </c>
      <c r="F13" s="864">
        <f>E13*'(Equivalencias)'!$B$17</f>
        <v>23628.034611065763</v>
      </c>
      <c r="G13" s="863">
        <f t="shared" si="1"/>
        <v>0.5457829141125361</v>
      </c>
      <c r="H13" s="863"/>
      <c r="I13" s="863"/>
      <c r="J13" s="863"/>
      <c r="K13" s="863"/>
      <c r="L13" s="863"/>
      <c r="M13" s="863"/>
      <c r="N13" s="863"/>
      <c r="O13" s="573"/>
      <c r="P13" s="573" t="s">
        <v>612</v>
      </c>
      <c r="Q13" s="866">
        <f>'(Costos nivelados)'!E49</f>
        <v>134.63999999999999</v>
      </c>
      <c r="R13" s="866">
        <f>'(Costos nivelados)'!F49</f>
        <v>0</v>
      </c>
      <c r="S13" s="866">
        <f>'(Costos nivelados)'!G49</f>
        <v>10.84</v>
      </c>
      <c r="T13" s="866">
        <f>'(Costos nivelados)'!H49</f>
        <v>0</v>
      </c>
      <c r="U13" s="866">
        <f t="shared" si="4"/>
        <v>145.47999999999999</v>
      </c>
      <c r="V13" s="573"/>
      <c r="W13" s="866"/>
      <c r="X13" s="866"/>
      <c r="Y13" s="866"/>
      <c r="Z13" s="866"/>
      <c r="AA13" s="573"/>
      <c r="AB13" s="573"/>
      <c r="AC13" s="573"/>
    </row>
    <row r="14" spans="1:29" ht="15.75">
      <c r="A14" s="861" t="s">
        <v>1703</v>
      </c>
      <c r="B14" s="862">
        <f>'(Generacion)'!I39</f>
        <v>2226.4822350999998</v>
      </c>
      <c r="C14" s="863">
        <f t="shared" si="2"/>
        <v>7.5133108559664562E-3</v>
      </c>
      <c r="D14" s="864">
        <f t="shared" si="0"/>
        <v>13.095000000000001</v>
      </c>
      <c r="E14" s="864">
        <f t="shared" si="3"/>
        <v>29.155784868634498</v>
      </c>
      <c r="F14" s="864">
        <f>E14*'(Equivalencias)'!$B$17</f>
        <v>379.02520329224848</v>
      </c>
      <c r="G14" s="863">
        <f t="shared" si="1"/>
        <v>8.7550862092464557E-3</v>
      </c>
      <c r="H14" s="863"/>
      <c r="I14" s="863"/>
      <c r="J14" s="863"/>
      <c r="K14" s="863"/>
      <c r="L14" s="863"/>
      <c r="M14" s="863"/>
      <c r="N14" s="863"/>
      <c r="O14" s="573"/>
      <c r="P14" s="573" t="s">
        <v>2107</v>
      </c>
      <c r="Q14" s="573">
        <f>'(Costos nivelados)'!E51</f>
        <v>30.62</v>
      </c>
      <c r="R14" s="573">
        <f>'(Costos nivelados)'!F51</f>
        <v>44.62</v>
      </c>
      <c r="S14" s="573">
        <f>'(Costos nivelados)'!G51</f>
        <v>4.08</v>
      </c>
      <c r="T14" s="573">
        <f>'(Costos nivelados)'!H51</f>
        <v>0.01</v>
      </c>
      <c r="U14" s="866">
        <f t="shared" si="4"/>
        <v>79.33</v>
      </c>
      <c r="V14" s="573"/>
      <c r="W14" s="573"/>
      <c r="X14" s="573"/>
      <c r="Y14" s="573">
        <f>R14</f>
        <v>44.62</v>
      </c>
      <c r="Z14" s="573"/>
      <c r="AA14" s="573"/>
      <c r="AB14" s="573"/>
      <c r="AC14" s="573"/>
    </row>
    <row r="15" spans="1:29" ht="15.75">
      <c r="A15" s="861" t="s">
        <v>1704</v>
      </c>
      <c r="B15" s="862">
        <f>'(Generacion)'!I40</f>
        <v>51376.688963899986</v>
      </c>
      <c r="C15" s="863">
        <f t="shared" si="2"/>
        <v>0.17337171114628033</v>
      </c>
      <c r="D15" s="864">
        <f t="shared" si="0"/>
        <v>9.1833333333333336</v>
      </c>
      <c r="E15" s="864">
        <f t="shared" si="3"/>
        <v>471.80926031848156</v>
      </c>
      <c r="F15" s="864">
        <f>E15*'(Equivalencias)'!$B$17</f>
        <v>6133.5203841402599</v>
      </c>
      <c r="G15" s="863">
        <f t="shared" si="1"/>
        <v>0.14167791287460443</v>
      </c>
      <c r="H15" s="863"/>
      <c r="I15" s="863"/>
      <c r="J15" s="863"/>
      <c r="K15" s="863"/>
      <c r="L15" s="863"/>
      <c r="M15" s="863"/>
      <c r="N15" s="863"/>
      <c r="O15" s="573"/>
      <c r="P15" s="573"/>
      <c r="Q15" s="573"/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  <c r="AC15" s="573"/>
    </row>
    <row r="16" spans="1:29">
      <c r="A16" s="869" t="s">
        <v>536</v>
      </c>
      <c r="B16" s="870">
        <f>SUM(B4:B15)</f>
        <v>296338.36237880535</v>
      </c>
      <c r="C16" s="871">
        <f>SUM(C4:C15)</f>
        <v>1</v>
      </c>
      <c r="D16" s="872">
        <f>AVERAGE(D4:D15)</f>
        <v>10.749821759259261</v>
      </c>
      <c r="E16" s="872">
        <f>SUM(E4:E15)</f>
        <v>3330.1539438689224</v>
      </c>
      <c r="F16" s="872">
        <f>SUM(F4:F15)</f>
        <v>43292.001270295994</v>
      </c>
      <c r="G16" s="871">
        <f>SUM(G4:G15)</f>
        <v>1</v>
      </c>
      <c r="H16" s="871"/>
      <c r="I16" s="871"/>
      <c r="J16" s="871"/>
      <c r="K16" s="871"/>
      <c r="L16" s="871"/>
      <c r="M16" s="871"/>
      <c r="N16" s="871"/>
      <c r="O16" s="573"/>
      <c r="P16" s="854" t="s">
        <v>2085</v>
      </c>
      <c r="Q16" s="573"/>
      <c r="R16" s="573"/>
      <c r="S16" s="573"/>
      <c r="T16" s="573"/>
      <c r="U16" s="573"/>
      <c r="V16" s="573"/>
      <c r="W16" s="573"/>
      <c r="X16" s="573"/>
      <c r="Y16" s="573"/>
      <c r="Z16" s="573"/>
      <c r="AA16" s="573"/>
      <c r="AB16" s="573"/>
      <c r="AC16" s="573"/>
    </row>
    <row r="17" spans="1:29" ht="15.75" thickBot="1">
      <c r="A17" s="885" t="s">
        <v>2108</v>
      </c>
      <c r="B17" s="573"/>
      <c r="C17" s="573"/>
      <c r="D17" s="573"/>
      <c r="E17" s="573"/>
      <c r="F17" s="886">
        <f>SUM(Step8!BH6:BH24,Step8!AL51:AL69)</f>
        <v>60565.172481917725</v>
      </c>
      <c r="H17" s="573"/>
      <c r="I17" s="573"/>
      <c r="J17" s="573"/>
      <c r="K17" s="573"/>
      <c r="L17" s="594"/>
      <c r="M17" s="594"/>
      <c r="N17" s="594"/>
      <c r="O17" s="573"/>
      <c r="P17" s="573"/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  <c r="AC17" s="573"/>
    </row>
    <row r="18" spans="1:29" ht="15.75" thickBot="1">
      <c r="A18" s="887" t="s">
        <v>2087</v>
      </c>
      <c r="B18" s="573"/>
      <c r="C18" s="573"/>
      <c r="D18" s="573"/>
      <c r="E18" s="573"/>
      <c r="F18" s="888">
        <f>F16-F17</f>
        <v>-17273.171211621731</v>
      </c>
      <c r="G18" s="573"/>
      <c r="H18" s="573"/>
      <c r="I18" s="573"/>
      <c r="J18" s="573"/>
      <c r="K18" s="573"/>
      <c r="L18" s="594"/>
      <c r="M18" s="594"/>
      <c r="N18" s="594"/>
      <c r="O18" s="573"/>
      <c r="P18" s="857" t="s">
        <v>2075</v>
      </c>
      <c r="Q18" s="858" t="s">
        <v>1983</v>
      </c>
      <c r="R18" s="859" t="s">
        <v>1984</v>
      </c>
      <c r="S18" s="859" t="s">
        <v>1985</v>
      </c>
      <c r="T18" s="859" t="s">
        <v>1986</v>
      </c>
      <c r="U18" s="860" t="s">
        <v>536</v>
      </c>
      <c r="V18" s="573"/>
      <c r="W18" s="573"/>
      <c r="X18" s="573"/>
      <c r="Y18" s="573"/>
      <c r="Z18" s="573"/>
      <c r="AA18" s="573"/>
      <c r="AB18" s="573"/>
      <c r="AC18" s="573"/>
    </row>
    <row r="19" spans="1:29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94"/>
      <c r="M19" s="594"/>
      <c r="N19" s="594"/>
      <c r="O19" s="573"/>
      <c r="P19" s="573" t="s">
        <v>2056</v>
      </c>
      <c r="Q19" s="876">
        <f>AVERAGE('(Costos nivelados)'!Q5:Q11)</f>
        <v>60.530000000000008</v>
      </c>
      <c r="R19" s="876">
        <f>AVERAGE('(Costos nivelados)'!R5:R11)</f>
        <v>26.326000000000001</v>
      </c>
      <c r="S19" s="876">
        <f>AVERAGE('(Costos nivelados)'!S5:S11)</f>
        <v>16.854000000000003</v>
      </c>
      <c r="T19" s="876">
        <f>AVERAGE('(Costos nivelados)'!T5:T11)</f>
        <v>0.10400000000000001</v>
      </c>
      <c r="U19" s="866">
        <f t="shared" ref="U19:U21" si="5">SUM(Q19:T19)</f>
        <v>103.81400000000001</v>
      </c>
      <c r="V19" s="573"/>
      <c r="W19" s="573"/>
      <c r="X19" s="573"/>
      <c r="Y19" s="573"/>
      <c r="Z19" s="573"/>
      <c r="AA19" s="573"/>
      <c r="AB19" s="573"/>
      <c r="AC19" s="573"/>
    </row>
    <row r="20" spans="1:29">
      <c r="A20" s="854" t="s">
        <v>2109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94"/>
      <c r="M20" s="594"/>
      <c r="N20" s="594"/>
      <c r="O20" s="573"/>
      <c r="P20" s="573" t="s">
        <v>2089</v>
      </c>
      <c r="Q20" s="876">
        <f>AVERAGE('(Costos nivelados)'!Q12:Q15)</f>
        <v>30.104999999999997</v>
      </c>
      <c r="R20" s="876">
        <f>AVERAGE('(Costos nivelados)'!R12:R15)</f>
        <v>25.27</v>
      </c>
      <c r="S20" s="876">
        <f>AVERAGE('(Costos nivelados)'!S12:S15)</f>
        <v>7.3049999999999997</v>
      </c>
      <c r="T20" s="876">
        <f>AVERAGE('(Costos nivelados)'!T12:T15)</f>
        <v>0</v>
      </c>
      <c r="U20" s="866">
        <f t="shared" si="5"/>
        <v>62.68</v>
      </c>
      <c r="V20" s="573"/>
      <c r="W20" s="573"/>
      <c r="X20" s="573"/>
      <c r="Y20" s="573"/>
      <c r="Z20" s="573"/>
      <c r="AA20" s="573"/>
      <c r="AB20" s="573"/>
      <c r="AC20" s="573"/>
    </row>
    <row r="21" spans="1:29">
      <c r="A21" s="573"/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94"/>
      <c r="M21" s="594"/>
      <c r="N21" s="594"/>
      <c r="O21" s="573"/>
      <c r="P21" s="573" t="s">
        <v>2091</v>
      </c>
      <c r="Q21" s="876">
        <f>AVERAGE('(Costos nivelados)'!Q16:Q17)</f>
        <v>50.52</v>
      </c>
      <c r="R21" s="876">
        <f>AVERAGE('(Costos nivelados)'!R16:R17)</f>
        <v>40.04</v>
      </c>
      <c r="S21" s="876">
        <f>AVERAGE('(Costos nivelados)'!S16:S17)</f>
        <v>15.68</v>
      </c>
      <c r="T21" s="876">
        <f>AVERAGE('(Costos nivelados)'!T16:T17)</f>
        <v>0.19</v>
      </c>
      <c r="U21" s="866">
        <f t="shared" si="5"/>
        <v>106.43</v>
      </c>
      <c r="V21" s="573"/>
      <c r="W21" s="573"/>
      <c r="X21" s="573"/>
      <c r="Y21" s="573"/>
      <c r="Z21" s="573"/>
      <c r="AA21" s="573"/>
      <c r="AB21" s="573"/>
      <c r="AC21" s="573"/>
    </row>
    <row r="22" spans="1:29" ht="67.5">
      <c r="A22" s="855" t="s">
        <v>1463</v>
      </c>
      <c r="B22" s="855" t="s">
        <v>2110</v>
      </c>
      <c r="C22" s="855" t="s">
        <v>2111</v>
      </c>
      <c r="D22" s="855" t="s">
        <v>2112</v>
      </c>
      <c r="E22" s="573"/>
      <c r="F22" s="573"/>
      <c r="G22" s="573"/>
      <c r="H22" s="573"/>
      <c r="I22" s="856"/>
      <c r="J22" s="856"/>
      <c r="K22" s="856"/>
      <c r="L22" s="594"/>
      <c r="M22" s="594"/>
      <c r="N22" s="856"/>
      <c r="O22" s="573"/>
      <c r="P22" s="573"/>
      <c r="Q22" s="573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  <c r="AC22" s="573"/>
    </row>
    <row r="23" spans="1:29" ht="15.75" customHeight="1" thickBot="1">
      <c r="A23" s="861" t="s">
        <v>1694</v>
      </c>
      <c r="B23" s="863">
        <f>'[1]Step1-electricity '!C34</f>
        <v>0</v>
      </c>
      <c r="C23" s="863">
        <f>'[1]Step1-electricity '!D34</f>
        <v>0</v>
      </c>
      <c r="D23" s="863">
        <f>'[1]Step1-electricity '!E34</f>
        <v>9.4584908458395039E-2</v>
      </c>
      <c r="E23" s="573"/>
      <c r="F23" s="573"/>
      <c r="G23" s="573"/>
      <c r="H23" s="573"/>
      <c r="I23" s="862"/>
      <c r="J23" s="862"/>
      <c r="K23" s="862"/>
      <c r="L23" s="594"/>
      <c r="M23" s="594"/>
      <c r="N23" s="863"/>
      <c r="O23" s="573"/>
      <c r="P23" s="854" t="s">
        <v>2092</v>
      </c>
      <c r="Q23" s="573"/>
      <c r="R23" s="573"/>
      <c r="S23" s="573"/>
      <c r="T23" s="573"/>
      <c r="U23" s="573"/>
      <c r="V23" s="573"/>
      <c r="W23" s="573"/>
      <c r="X23" s="573"/>
      <c r="Y23" s="573"/>
      <c r="Z23" s="573"/>
      <c r="AA23" s="573"/>
      <c r="AB23" s="573"/>
      <c r="AC23" s="573"/>
    </row>
    <row r="24" spans="1:29" ht="16.5" thickBot="1">
      <c r="A24" s="861" t="s">
        <v>1695</v>
      </c>
      <c r="B24" s="863">
        <f>'[1]Step1-electricity '!C35</f>
        <v>0</v>
      </c>
      <c r="C24" s="863">
        <f>'[1]Step1-electricity '!D35</f>
        <v>0</v>
      </c>
      <c r="D24" s="863">
        <f>'[1]Step1-electricity '!E35</f>
        <v>1.4120831092282422E-2</v>
      </c>
      <c r="E24" s="573"/>
      <c r="F24" s="573"/>
      <c r="G24" s="573"/>
      <c r="H24" s="573"/>
      <c r="I24" s="862"/>
      <c r="J24" s="862"/>
      <c r="K24" s="862"/>
      <c r="L24" s="594"/>
      <c r="M24" s="594"/>
      <c r="N24" s="863"/>
      <c r="O24" s="573"/>
      <c r="P24" s="857" t="s">
        <v>2075</v>
      </c>
      <c r="Q24" s="858" t="s">
        <v>1983</v>
      </c>
      <c r="R24" s="859" t="s">
        <v>1984</v>
      </c>
      <c r="S24" s="859" t="s">
        <v>1985</v>
      </c>
      <c r="T24" s="859" t="s">
        <v>1986</v>
      </c>
      <c r="U24" s="860" t="s">
        <v>536</v>
      </c>
      <c r="V24" s="573"/>
      <c r="W24" s="573"/>
      <c r="X24" s="573"/>
      <c r="Y24" s="573"/>
      <c r="Z24" s="573"/>
      <c r="AA24" s="573"/>
      <c r="AB24" s="573"/>
      <c r="AC24" s="573"/>
    </row>
    <row r="25" spans="1:29" ht="15.75">
      <c r="A25" s="861" t="s">
        <v>1696</v>
      </c>
      <c r="B25" s="863">
        <f>'[1]Step1-electricity '!C36</f>
        <v>0</v>
      </c>
      <c r="C25" s="863">
        <f>'[1]Step1-electricity '!D36</f>
        <v>0</v>
      </c>
      <c r="D25" s="863">
        <f>'[1]Step1-electricity '!E36</f>
        <v>2.0482387957726382E-2</v>
      </c>
      <c r="E25" s="573"/>
      <c r="F25" s="573"/>
      <c r="G25" s="573"/>
      <c r="H25" s="573"/>
      <c r="I25" s="862"/>
      <c r="J25" s="862"/>
      <c r="K25" s="862"/>
      <c r="L25" s="594"/>
      <c r="M25" s="594"/>
      <c r="N25" s="863"/>
      <c r="O25" s="573"/>
      <c r="P25" s="573" t="str">
        <f>'(Costos nivelados)'!A10</f>
        <v>Turbogás industrial gas</v>
      </c>
      <c r="Q25" s="573">
        <f>'(Costos nivelados)'!E8</f>
        <v>100.3</v>
      </c>
      <c r="R25" s="573">
        <f>'(Costos nivelados)'!F8</f>
        <v>43.28</v>
      </c>
      <c r="S25" s="573">
        <f>'(Costos nivelados)'!G8</f>
        <v>22.69</v>
      </c>
      <c r="T25" s="573">
        <f>'(Costos nivelados)'!H8</f>
        <v>0</v>
      </c>
      <c r="U25" s="866">
        <f t="shared" ref="U25:U27" si="6">SUM(Q25:T25)</f>
        <v>166.26999999999998</v>
      </c>
      <c r="V25" s="573"/>
      <c r="W25" s="573"/>
      <c r="X25" s="573"/>
      <c r="Y25" s="573"/>
      <c r="Z25" s="573"/>
      <c r="AA25" s="573"/>
      <c r="AB25" s="573"/>
      <c r="AC25" s="573"/>
    </row>
    <row r="26" spans="1:29" ht="15.75">
      <c r="A26" s="861" t="s">
        <v>612</v>
      </c>
      <c r="B26" s="863">
        <f>'[1]Step1-electricity '!C37</f>
        <v>0</v>
      </c>
      <c r="C26" s="863">
        <f>'[1]Step1-electricity '!D37</f>
        <v>0</v>
      </c>
      <c r="D26" s="863">
        <f>'[1]Step1-electricity '!E37</f>
        <v>6.5777042984003893E-5</v>
      </c>
      <c r="E26" s="573"/>
      <c r="F26" s="573"/>
      <c r="G26" s="573"/>
      <c r="H26" s="573"/>
      <c r="I26" s="862"/>
      <c r="J26" s="862"/>
      <c r="K26" s="862"/>
      <c r="L26" s="594"/>
      <c r="M26" s="594"/>
      <c r="N26" s="863"/>
      <c r="O26" s="573"/>
      <c r="P26" s="573" t="str">
        <f>'(Costos nivelados)'!A29</f>
        <v>2/Combustión interna</v>
      </c>
      <c r="Q26" s="573">
        <f>+'(Costos nivelados)'!E30</f>
        <v>66.91</v>
      </c>
      <c r="R26" s="573">
        <f>+'(Costos nivelados)'!F30</f>
        <v>91.28</v>
      </c>
      <c r="S26" s="573">
        <f>+'(Costos nivelados)'!G30</f>
        <v>8.09</v>
      </c>
      <c r="T26" s="573">
        <f>+'(Costos nivelados)'!H30</f>
        <v>0.18</v>
      </c>
      <c r="U26" s="866">
        <f t="shared" si="6"/>
        <v>166.46</v>
      </c>
      <c r="V26" s="573"/>
      <c r="W26" s="573"/>
      <c r="X26" s="573"/>
      <c r="Y26" s="573"/>
      <c r="Z26" s="573"/>
      <c r="AA26" s="573"/>
      <c r="AB26" s="573"/>
      <c r="AC26" s="573"/>
    </row>
    <row r="27" spans="1:29" ht="15.75">
      <c r="A27" s="861" t="s">
        <v>1697</v>
      </c>
      <c r="B27" s="863">
        <f>'[1]Step1-electricity '!C38</f>
        <v>0</v>
      </c>
      <c r="C27" s="863">
        <f>'[1]Step1-electricity '!D38</f>
        <v>1.4199947568830626E-2</v>
      </c>
      <c r="D27" s="863">
        <f>'[1]Step1-electricity '!E38</f>
        <v>7.5107255507975614E-3</v>
      </c>
      <c r="E27" s="573"/>
      <c r="F27" s="573"/>
      <c r="G27" s="573"/>
      <c r="H27" s="573"/>
      <c r="I27" s="862"/>
      <c r="J27" s="862"/>
      <c r="K27" s="862"/>
      <c r="L27" s="594"/>
      <c r="M27" s="594"/>
      <c r="N27" s="863"/>
      <c r="O27" s="573"/>
      <c r="P27" s="573" t="str">
        <f>+'(Costos nivelados)'!A18</f>
        <v>Ciclo combinado gas</v>
      </c>
      <c r="Q27" s="573">
        <f>+'(Costos nivelados)'!E18</f>
        <v>22.69</v>
      </c>
      <c r="R27" s="573">
        <f>+'(Costos nivelados)'!F18</f>
        <v>32.47</v>
      </c>
      <c r="S27" s="573">
        <f>+'(Costos nivelados)'!G18</f>
        <v>7.94</v>
      </c>
      <c r="T27" s="573">
        <f>+'(Costos nivelados)'!H18</f>
        <v>0</v>
      </c>
      <c r="U27" s="866">
        <f t="shared" si="6"/>
        <v>63.099999999999994</v>
      </c>
      <c r="V27" s="573"/>
      <c r="W27" s="573"/>
      <c r="X27" s="573"/>
      <c r="Y27" s="573"/>
      <c r="Z27" s="573"/>
      <c r="AA27" s="573"/>
      <c r="AB27" s="573"/>
      <c r="AC27" s="573"/>
    </row>
    <row r="28" spans="1:29" ht="15.75">
      <c r="A28" s="861" t="s">
        <v>1698</v>
      </c>
      <c r="B28" s="863">
        <f>'[1]Step1-electricity '!C39</f>
        <v>0</v>
      </c>
      <c r="C28" s="863">
        <f>'[1]Step1-electricity '!D39</f>
        <v>8.3570684407724694E-3</v>
      </c>
      <c r="D28" s="863">
        <f>'[1]Step1-electricity '!E39</f>
        <v>4.4202731850680101E-3</v>
      </c>
      <c r="E28" s="573"/>
      <c r="F28" s="573"/>
      <c r="G28" s="573"/>
      <c r="H28" s="573"/>
      <c r="I28" s="862"/>
      <c r="J28" s="862"/>
      <c r="K28" s="862"/>
      <c r="L28" s="594"/>
      <c r="M28" s="594"/>
      <c r="N28" s="863"/>
      <c r="O28" s="573"/>
      <c r="P28" s="573"/>
      <c r="Q28" s="573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  <c r="AC28" s="573"/>
    </row>
    <row r="29" spans="1:29" ht="30">
      <c r="A29" s="867" t="s">
        <v>2080</v>
      </c>
      <c r="B29" s="863">
        <f>'[1]Step1-electricity '!C40</f>
        <v>0</v>
      </c>
      <c r="C29" s="863">
        <f>'[1]Step1-electricity '!D40</f>
        <v>0</v>
      </c>
      <c r="D29" s="863">
        <f>'[1]Step1-electricity '!E40</f>
        <v>1.9359078095554425E-6</v>
      </c>
      <c r="E29" s="573"/>
      <c r="F29" s="573"/>
      <c r="G29" s="573"/>
      <c r="H29" s="573"/>
      <c r="I29" s="862"/>
      <c r="J29" s="862"/>
      <c r="K29" s="862"/>
      <c r="L29" s="594"/>
      <c r="M29" s="594"/>
      <c r="N29" s="863"/>
      <c r="O29" s="573"/>
      <c r="P29" s="573"/>
      <c r="Q29" s="573"/>
      <c r="R29" s="573"/>
      <c r="S29" s="573"/>
      <c r="T29" s="573"/>
      <c r="U29" s="573"/>
      <c r="V29" s="573"/>
      <c r="W29" s="573"/>
      <c r="X29" s="573"/>
      <c r="Y29" s="573"/>
      <c r="Z29" s="573"/>
      <c r="AA29" s="573"/>
      <c r="AB29" s="573"/>
      <c r="AC29" s="573"/>
    </row>
    <row r="30" spans="1:29" ht="15.75">
      <c r="A30" s="861" t="s">
        <v>1700</v>
      </c>
      <c r="B30" s="863">
        <f>'[1]Step1-electricity '!C41</f>
        <v>0</v>
      </c>
      <c r="C30" s="863">
        <f>'[1]Step1-electricity '!D41</f>
        <v>0</v>
      </c>
      <c r="D30" s="863">
        <f>'[1]Step1-electricity '!E41</f>
        <v>3.9818906734783027E-2</v>
      </c>
      <c r="E30" s="573"/>
      <c r="F30" s="573"/>
      <c r="G30" s="573"/>
      <c r="H30" s="573"/>
      <c r="I30" s="862"/>
      <c r="J30" s="862"/>
      <c r="K30" s="862"/>
      <c r="L30" s="594"/>
      <c r="M30" s="594"/>
      <c r="N30" s="863"/>
      <c r="O30" s="573"/>
      <c r="P30" s="854" t="s">
        <v>2113</v>
      </c>
      <c r="Q30" s="573"/>
      <c r="R30" s="573"/>
      <c r="S30" s="573"/>
      <c r="T30" s="573"/>
      <c r="U30" s="573"/>
      <c r="V30" s="573"/>
      <c r="W30" s="573"/>
      <c r="X30" s="573"/>
      <c r="Y30" s="573"/>
      <c r="Z30" s="573"/>
      <c r="AA30" s="573"/>
      <c r="AB30" s="573"/>
      <c r="AC30" s="573"/>
    </row>
    <row r="31" spans="1:29" ht="15.75">
      <c r="A31" s="861" t="s">
        <v>1701</v>
      </c>
      <c r="B31" s="863">
        <f>'[1]Step1-electricity '!C42</f>
        <v>0.41042567501482197</v>
      </c>
      <c r="C31" s="863">
        <f>'[1]Step1-electricity '!D42</f>
        <v>0</v>
      </c>
      <c r="D31" s="863">
        <f>'[1]Step1-electricity '!E42</f>
        <v>0.1211139432670597</v>
      </c>
      <c r="E31" s="573"/>
      <c r="F31" s="573"/>
      <c r="G31" s="573"/>
      <c r="H31" s="573"/>
      <c r="I31" s="862"/>
      <c r="J31" s="862"/>
      <c r="K31" s="862"/>
      <c r="L31" s="594"/>
      <c r="M31" s="594"/>
      <c r="N31" s="863"/>
      <c r="O31" s="573"/>
      <c r="P31" s="889" t="s">
        <v>2114</v>
      </c>
      <c r="Q31" s="890" t="s">
        <v>2115</v>
      </c>
      <c r="R31" s="890" t="s">
        <v>1682</v>
      </c>
      <c r="S31" s="890" t="s">
        <v>2116</v>
      </c>
      <c r="T31" s="891" t="s">
        <v>1688</v>
      </c>
      <c r="U31" s="892"/>
      <c r="V31" s="889" t="s">
        <v>2114</v>
      </c>
      <c r="W31" s="893" t="s">
        <v>2115</v>
      </c>
      <c r="X31" s="893" t="s">
        <v>1682</v>
      </c>
      <c r="Y31" s="893" t="s">
        <v>2116</v>
      </c>
      <c r="Z31" s="894" t="s">
        <v>1688</v>
      </c>
      <c r="AA31" s="573"/>
      <c r="AB31" s="573"/>
      <c r="AC31" s="573"/>
    </row>
    <row r="32" spans="1:29" ht="15.75">
      <c r="A32" s="861" t="s">
        <v>2117</v>
      </c>
      <c r="B32" s="863">
        <f>'[1]Step1-electricity '!C43</f>
        <v>0.43676135247964848</v>
      </c>
      <c r="C32" s="863">
        <f>'[1]Step1-electricity '!D43</f>
        <v>0.97744298399039686</v>
      </c>
      <c r="D32" s="863">
        <f>'[1]Step1-electricity '!E43</f>
        <v>0.51699528880084766</v>
      </c>
      <c r="E32" s="573"/>
      <c r="F32" s="573"/>
      <c r="G32" s="573"/>
      <c r="H32" s="573"/>
      <c r="I32" s="862"/>
      <c r="J32" s="862"/>
      <c r="K32" s="862"/>
      <c r="L32" s="594"/>
      <c r="M32" s="594"/>
      <c r="N32" s="863"/>
      <c r="O32" s="573"/>
      <c r="P32" s="895" t="s">
        <v>609</v>
      </c>
      <c r="Q32" s="895">
        <v>0</v>
      </c>
      <c r="R32" s="895">
        <v>0</v>
      </c>
      <c r="S32" s="895">
        <v>0.70319009381862674</v>
      </c>
      <c r="T32" s="895">
        <v>0</v>
      </c>
      <c r="U32" s="892"/>
      <c r="V32" s="895" t="s">
        <v>609</v>
      </c>
      <c r="W32" s="896">
        <v>1.0732627E-2</v>
      </c>
      <c r="X32" s="896">
        <v>7.5585340099100008E-4</v>
      </c>
      <c r="Y32" s="896">
        <v>0.70319009381862674</v>
      </c>
      <c r="Z32" s="896">
        <v>0</v>
      </c>
      <c r="AA32" s="573"/>
      <c r="AB32" s="573"/>
      <c r="AC32" s="573"/>
    </row>
    <row r="33" spans="1:29" ht="15.75">
      <c r="A33" s="861" t="s">
        <v>1703</v>
      </c>
      <c r="B33" s="863">
        <f>'[1]Step1-electricity '!C44</f>
        <v>6.347299254241396E-3</v>
      </c>
      <c r="C33" s="863">
        <f>'[1]Step1-electricity '!D44</f>
        <v>0</v>
      </c>
      <c r="D33" s="863">
        <f>'[1]Step1-electricity '!E44</f>
        <v>7.5133108559664562E-3</v>
      </c>
      <c r="E33" s="573"/>
      <c r="F33" s="573"/>
      <c r="G33" s="573"/>
      <c r="H33" s="573"/>
      <c r="I33" s="862"/>
      <c r="J33" s="862"/>
      <c r="K33" s="862"/>
      <c r="L33" s="594"/>
      <c r="M33" s="594"/>
      <c r="N33" s="863"/>
      <c r="O33" s="573"/>
      <c r="P33" s="895" t="s">
        <v>611</v>
      </c>
      <c r="Q33" s="895">
        <v>0</v>
      </c>
      <c r="R33" s="895">
        <v>0</v>
      </c>
      <c r="S33" s="895">
        <v>8.9485473593260617E-2</v>
      </c>
      <c r="T33" s="895">
        <v>0</v>
      </c>
      <c r="U33" s="892"/>
      <c r="V33" s="895" t="s">
        <v>611</v>
      </c>
      <c r="W33" s="896">
        <v>0</v>
      </c>
      <c r="X33" s="896">
        <v>0.16280829636500002</v>
      </c>
      <c r="Y33" s="896">
        <v>8.9485473593260617E-2</v>
      </c>
      <c r="Z33" s="896">
        <v>0</v>
      </c>
      <c r="AA33" s="573"/>
      <c r="AB33" s="573"/>
      <c r="AC33" s="573"/>
    </row>
    <row r="34" spans="1:29" ht="15.75">
      <c r="A34" s="861" t="s">
        <v>1704</v>
      </c>
      <c r="B34" s="863">
        <f>'[1]Step1-electricity '!C45</f>
        <v>0.14646567325128823</v>
      </c>
      <c r="C34" s="863">
        <f>'[1]Step1-electricity '!D45</f>
        <v>0</v>
      </c>
      <c r="D34" s="863">
        <f>'[1]Step1-electricity '!E45</f>
        <v>0.17337171114628033</v>
      </c>
      <c r="E34" s="573"/>
      <c r="F34" s="573"/>
      <c r="G34" s="573"/>
      <c r="H34" s="573"/>
      <c r="I34" s="862"/>
      <c r="J34" s="862"/>
      <c r="K34" s="862"/>
      <c r="L34" s="594"/>
      <c r="M34" s="594"/>
      <c r="N34" s="863"/>
      <c r="O34" s="573"/>
      <c r="P34" s="895" t="s">
        <v>610</v>
      </c>
      <c r="Q34" s="895">
        <v>0</v>
      </c>
      <c r="R34" s="895">
        <v>0</v>
      </c>
      <c r="S34" s="895">
        <v>1.6847488929690031</v>
      </c>
      <c r="T34" s="895">
        <v>0</v>
      </c>
      <c r="U34" s="892"/>
      <c r="V34" s="895" t="s">
        <v>610</v>
      </c>
      <c r="W34" s="896">
        <v>0</v>
      </c>
      <c r="X34" s="896">
        <v>0</v>
      </c>
      <c r="Y34" s="896">
        <v>1.6847488929690031</v>
      </c>
      <c r="Z34" s="896">
        <v>0</v>
      </c>
      <c r="AA34" s="573"/>
      <c r="AB34" s="573"/>
      <c r="AC34" s="573"/>
    </row>
    <row r="35" spans="1:29" ht="15.75">
      <c r="A35" s="869" t="s">
        <v>536</v>
      </c>
      <c r="B35" s="871">
        <f>SUM(B23:B34)</f>
        <v>1</v>
      </c>
      <c r="C35" s="871">
        <f>SUM(C23:C34)</f>
        <v>1</v>
      </c>
      <c r="D35" s="871">
        <f>SUM(D23:D34)</f>
        <v>1</v>
      </c>
      <c r="E35" s="573"/>
      <c r="F35" s="573"/>
      <c r="G35" s="573"/>
      <c r="H35" s="573"/>
      <c r="I35" s="879"/>
      <c r="J35" s="870"/>
      <c r="K35" s="870"/>
      <c r="L35" s="594"/>
      <c r="M35" s="594"/>
      <c r="N35" s="871"/>
      <c r="O35" s="573"/>
      <c r="P35" s="895" t="s">
        <v>612</v>
      </c>
      <c r="Q35" s="895">
        <v>0</v>
      </c>
      <c r="R35" s="895">
        <v>0</v>
      </c>
      <c r="S35" s="895">
        <v>4.569967959102855E-5</v>
      </c>
      <c r="T35" s="895">
        <v>0</v>
      </c>
      <c r="U35" s="892"/>
      <c r="V35" s="895" t="s">
        <v>612</v>
      </c>
      <c r="W35" s="896">
        <v>0</v>
      </c>
      <c r="X35" s="896">
        <v>0</v>
      </c>
      <c r="Y35" s="896">
        <v>4.569967959102855E-5</v>
      </c>
      <c r="Z35" s="896">
        <v>0</v>
      </c>
      <c r="AA35" s="573"/>
      <c r="AB35" s="573"/>
      <c r="AC35" s="573"/>
    </row>
    <row r="36" spans="1:29" ht="15.75">
      <c r="A36" s="869"/>
      <c r="B36" s="594"/>
      <c r="C36" s="594"/>
      <c r="D36" s="594"/>
      <c r="E36" s="594"/>
      <c r="F36" s="594"/>
      <c r="G36" s="594"/>
      <c r="H36" s="594"/>
      <c r="I36" s="594"/>
      <c r="J36" s="870"/>
      <c r="K36" s="870"/>
      <c r="L36" s="573"/>
      <c r="M36" s="573"/>
      <c r="N36" s="573"/>
      <c r="O36" s="573"/>
      <c r="P36" s="897" t="s">
        <v>613</v>
      </c>
      <c r="Q36" s="895">
        <v>425.34769185223041</v>
      </c>
      <c r="R36" s="895">
        <v>172.79084386292621</v>
      </c>
      <c r="S36" s="895">
        <v>3.2855209547467332</v>
      </c>
      <c r="T36" s="895">
        <v>0</v>
      </c>
      <c r="U36" s="892"/>
      <c r="V36" s="897" t="s">
        <v>613</v>
      </c>
      <c r="W36" s="896">
        <v>425.34769185223041</v>
      </c>
      <c r="X36" s="896">
        <v>172.79084386292621</v>
      </c>
      <c r="Y36" s="896">
        <v>3.2855209547467332</v>
      </c>
      <c r="Z36" s="896">
        <v>0</v>
      </c>
      <c r="AA36" s="573"/>
      <c r="AB36" s="573"/>
      <c r="AC36" s="573"/>
    </row>
    <row r="37" spans="1:29" ht="15.75">
      <c r="A37" s="874"/>
      <c r="B37" s="573"/>
      <c r="C37" s="573"/>
      <c r="D37" s="573"/>
      <c r="E37" s="573"/>
      <c r="F37" s="888"/>
      <c r="G37" s="573"/>
      <c r="H37" s="573"/>
      <c r="I37" s="573"/>
      <c r="J37" s="573"/>
      <c r="K37" s="573"/>
      <c r="L37" s="594"/>
      <c r="M37" s="594"/>
      <c r="N37" s="594"/>
      <c r="O37" s="573"/>
      <c r="P37" s="889" t="s">
        <v>1078</v>
      </c>
      <c r="Q37" s="889">
        <v>8266.3077955672543</v>
      </c>
      <c r="R37" s="889">
        <v>1360.7600865105301</v>
      </c>
      <c r="S37" s="889">
        <v>27.737020971806533</v>
      </c>
      <c r="T37" s="889">
        <v>126.45347756049459</v>
      </c>
      <c r="U37" s="892"/>
      <c r="V37" s="889" t="s">
        <v>1078</v>
      </c>
      <c r="W37" s="900">
        <v>8266.3185281942533</v>
      </c>
      <c r="X37" s="900">
        <v>1360.9236506602961</v>
      </c>
      <c r="Y37" s="900">
        <v>27.737020971806533</v>
      </c>
      <c r="Z37" s="900">
        <v>126.45347756049459</v>
      </c>
      <c r="AA37" s="573"/>
      <c r="AB37" s="573"/>
      <c r="AC37" s="573"/>
    </row>
    <row r="38" spans="1:29" ht="15.75" thickBot="1">
      <c r="A38" s="854" t="s">
        <v>211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94"/>
      <c r="M38" s="594"/>
      <c r="N38" s="594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573"/>
    </row>
    <row r="39" spans="1:29" ht="23.25" customHeight="1" thickBot="1">
      <c r="A39" s="901" t="s">
        <v>1463</v>
      </c>
      <c r="B39" s="901" t="s">
        <v>1983</v>
      </c>
      <c r="C39" s="902" t="s">
        <v>1984</v>
      </c>
      <c r="D39" s="902" t="s">
        <v>1985</v>
      </c>
      <c r="E39" s="902" t="s">
        <v>1986</v>
      </c>
      <c r="F39" s="903" t="s">
        <v>536</v>
      </c>
      <c r="G39" s="1352" t="s">
        <v>2090</v>
      </c>
      <c r="H39" s="1353"/>
      <c r="I39" s="1353"/>
      <c r="J39" s="1354"/>
      <c r="K39" s="856"/>
      <c r="L39" s="856"/>
      <c r="M39" s="856"/>
      <c r="N39" s="856"/>
      <c r="O39" s="573"/>
      <c r="P39" s="573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573"/>
    </row>
    <row r="40" spans="1:29">
      <c r="A40" s="904" t="s">
        <v>1694</v>
      </c>
      <c r="B40" s="905">
        <f t="shared" ref="B40:E41" si="7">+Q11</f>
        <v>93.32</v>
      </c>
      <c r="C40" s="905">
        <f t="shared" si="7"/>
        <v>7.2033333333333331</v>
      </c>
      <c r="D40" s="905">
        <f t="shared" si="7"/>
        <v>11.823333333333332</v>
      </c>
      <c r="E40" s="905">
        <f t="shared" si="7"/>
        <v>0</v>
      </c>
      <c r="F40" s="906">
        <f>SUM(B40:E40)</f>
        <v>112.34666666666666</v>
      </c>
      <c r="G40" s="907"/>
      <c r="H40" s="908"/>
      <c r="I40" s="909"/>
      <c r="J40" s="910"/>
      <c r="K40" s="864"/>
      <c r="L40" s="864"/>
      <c r="M40" s="864"/>
      <c r="N40" s="864"/>
      <c r="O40" s="573"/>
      <c r="P40" s="573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573"/>
    </row>
    <row r="41" spans="1:29">
      <c r="A41" s="911" t="s">
        <v>1695</v>
      </c>
      <c r="B41" s="879">
        <f t="shared" si="7"/>
        <v>61.8</v>
      </c>
      <c r="C41" s="879">
        <f t="shared" si="7"/>
        <v>0</v>
      </c>
      <c r="D41" s="879">
        <f t="shared" si="7"/>
        <v>7.6300000000000008</v>
      </c>
      <c r="E41" s="879">
        <f t="shared" si="7"/>
        <v>0</v>
      </c>
      <c r="F41" s="912">
        <f t="shared" ref="F41:F52" si="8">SUM(B41:E41)</f>
        <v>69.429999999999993</v>
      </c>
      <c r="G41" s="880"/>
      <c r="H41" s="594"/>
      <c r="I41" s="864"/>
      <c r="J41" s="913"/>
      <c r="K41" s="864"/>
      <c r="L41" s="864"/>
      <c r="M41" s="864"/>
      <c r="N41" s="864"/>
      <c r="O41" s="573"/>
      <c r="P41" s="573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  <c r="AC41" s="573"/>
    </row>
    <row r="42" spans="1:29">
      <c r="A42" s="911" t="s">
        <v>1696</v>
      </c>
      <c r="B42" s="879">
        <f>+Q10</f>
        <v>31.74</v>
      </c>
      <c r="C42" s="879">
        <f>+R10</f>
        <v>29.325000000000003</v>
      </c>
      <c r="D42" s="879">
        <f>+S10</f>
        <v>13.42</v>
      </c>
      <c r="E42" s="879">
        <f>+T10</f>
        <v>0.13500000000000001</v>
      </c>
      <c r="F42" s="912">
        <f t="shared" si="8"/>
        <v>74.62</v>
      </c>
      <c r="G42" s="880"/>
      <c r="H42" s="594"/>
      <c r="I42" s="864"/>
      <c r="J42" s="913"/>
      <c r="K42" s="864"/>
      <c r="L42" s="864"/>
      <c r="M42" s="864"/>
      <c r="N42" s="864"/>
      <c r="O42" s="573"/>
      <c r="P42" s="573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573"/>
    </row>
    <row r="43" spans="1:29">
      <c r="A43" s="911" t="s">
        <v>612</v>
      </c>
      <c r="B43" s="879">
        <f>+Q13</f>
        <v>134.63999999999999</v>
      </c>
      <c r="C43" s="879">
        <f>+R13</f>
        <v>0</v>
      </c>
      <c r="D43" s="879">
        <f>+S13</f>
        <v>10.84</v>
      </c>
      <c r="E43" s="879">
        <f>+T13</f>
        <v>0</v>
      </c>
      <c r="F43" s="912">
        <f t="shared" si="8"/>
        <v>145.47999999999999</v>
      </c>
      <c r="G43" s="880"/>
      <c r="H43" s="594"/>
      <c r="I43" s="864"/>
      <c r="J43" s="913"/>
      <c r="K43" s="864"/>
      <c r="L43" s="864"/>
      <c r="M43" s="864"/>
      <c r="N43" s="864"/>
      <c r="O43" s="573"/>
      <c r="P43" s="573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573"/>
    </row>
    <row r="44" spans="1:29" ht="21" customHeight="1">
      <c r="A44" s="911" t="s">
        <v>1697</v>
      </c>
      <c r="B44" s="914">
        <f>Q14</f>
        <v>30.62</v>
      </c>
      <c r="C44" s="914">
        <f>R14</f>
        <v>44.62</v>
      </c>
      <c r="D44" s="594">
        <f>S14</f>
        <v>4.08</v>
      </c>
      <c r="E44" s="914">
        <f>T14</f>
        <v>0.01</v>
      </c>
      <c r="F44" s="915">
        <f>U14</f>
        <v>79.33</v>
      </c>
      <c r="H44" s="594"/>
      <c r="I44" s="864"/>
      <c r="J44" s="913"/>
      <c r="K44" s="864"/>
      <c r="L44" s="864"/>
      <c r="M44" s="864"/>
      <c r="N44" s="864"/>
      <c r="O44" s="573"/>
      <c r="P44" s="573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573"/>
    </row>
    <row r="45" spans="1:29" ht="31.5" customHeight="1">
      <c r="A45" s="911" t="s">
        <v>1698</v>
      </c>
      <c r="B45" s="879">
        <f>+AVERAGE(Q25:Q27)</f>
        <v>63.29999999999999</v>
      </c>
      <c r="C45" s="879">
        <f>+AVERAGE(R25:R27)</f>
        <v>55.676666666666669</v>
      </c>
      <c r="D45" s="879">
        <f>+AVERAGE(S25:S27)</f>
        <v>12.906666666666666</v>
      </c>
      <c r="E45" s="879">
        <f>+AVERAGE(T25:T27)</f>
        <v>0.06</v>
      </c>
      <c r="F45" s="912">
        <f>+AVERAGE(U25:U27)</f>
        <v>131.94333333333336</v>
      </c>
      <c r="G45" s="1350" t="s">
        <v>2093</v>
      </c>
      <c r="H45" s="1350"/>
      <c r="I45" s="1350"/>
      <c r="J45" s="1355"/>
      <c r="K45" s="864"/>
      <c r="L45" s="864"/>
      <c r="M45" s="864"/>
      <c r="N45" s="864"/>
      <c r="O45" s="573"/>
      <c r="P45" s="573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573"/>
    </row>
    <row r="46" spans="1:29" ht="30">
      <c r="A46" s="916" t="s">
        <v>1699</v>
      </c>
      <c r="B46" s="879">
        <f>+AVERAGE(Q12:Q13)</f>
        <v>98.22</v>
      </c>
      <c r="C46" s="879">
        <f>+AVERAGE(R12:R13)</f>
        <v>0</v>
      </c>
      <c r="D46" s="879">
        <f>+AVERAGE(S12:S13)</f>
        <v>9.2349999999999994</v>
      </c>
      <c r="E46" s="879">
        <f>+AVERAGE(T12:T13)</f>
        <v>0</v>
      </c>
      <c r="F46" s="912">
        <f t="shared" si="8"/>
        <v>107.455</v>
      </c>
      <c r="G46" s="880" t="s">
        <v>2094</v>
      </c>
      <c r="H46" s="594"/>
      <c r="I46" s="864"/>
      <c r="J46" s="913"/>
      <c r="K46" s="864"/>
      <c r="L46" s="864"/>
      <c r="M46" s="864"/>
      <c r="N46" s="864"/>
      <c r="O46" s="573"/>
      <c r="P46" s="573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573"/>
    </row>
    <row r="47" spans="1:29">
      <c r="A47" s="911" t="s">
        <v>1700</v>
      </c>
      <c r="B47" s="879">
        <f>+Q9</f>
        <v>78.765000000000001</v>
      </c>
      <c r="C47" s="879">
        <f>+R9</f>
        <v>5.5500000000000007</v>
      </c>
      <c r="D47" s="879">
        <f>+S9</f>
        <v>14.684999999999999</v>
      </c>
      <c r="E47" s="879">
        <f>+T9</f>
        <v>0</v>
      </c>
      <c r="F47" s="912">
        <f t="shared" si="8"/>
        <v>99</v>
      </c>
      <c r="G47" s="880"/>
      <c r="H47" s="594"/>
      <c r="I47" s="864"/>
      <c r="J47" s="913"/>
      <c r="K47" s="864"/>
      <c r="L47" s="864"/>
      <c r="M47" s="864"/>
      <c r="N47" s="864"/>
      <c r="O47" s="573"/>
      <c r="P47" s="573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573"/>
    </row>
    <row r="48" spans="1:29">
      <c r="A48" s="911" t="s">
        <v>1701</v>
      </c>
      <c r="B48" s="879">
        <f>AVERAGE(+Q8,Q20,Q21)</f>
        <v>35.568333333333335</v>
      </c>
      <c r="C48" s="879">
        <f>AVERAGE(+R8,R20,R21)</f>
        <v>31.455555555555559</v>
      </c>
      <c r="D48" s="879">
        <f>AVERAGE(+S8,S20,S21)</f>
        <v>10.236111111111111</v>
      </c>
      <c r="E48" s="879">
        <f>AVERAGE(+T8,T20,T21)</f>
        <v>6.3333333333333339E-2</v>
      </c>
      <c r="F48" s="912">
        <f t="shared" si="8"/>
        <v>77.323333333333338</v>
      </c>
      <c r="G48" s="880" t="s">
        <v>2095</v>
      </c>
      <c r="H48" s="594"/>
      <c r="I48" s="864"/>
      <c r="J48" s="913"/>
      <c r="K48" s="864"/>
      <c r="L48" s="864"/>
      <c r="M48" s="864"/>
      <c r="N48" s="864"/>
      <c r="O48" s="573"/>
      <c r="P48" s="573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573"/>
    </row>
    <row r="49" spans="1:29">
      <c r="A49" s="911" t="s">
        <v>1702</v>
      </c>
      <c r="B49" s="879">
        <f>AVERAGE(+Q5,Q6,Q19)</f>
        <v>48.245249999999999</v>
      </c>
      <c r="C49" s="879">
        <f>AVERAGE(+R5,R6,R19)</f>
        <v>38.043833333333332</v>
      </c>
      <c r="D49" s="879">
        <f>AVERAGE(+S5,S6,S19)</f>
        <v>11.863416666666666</v>
      </c>
      <c r="E49" s="879">
        <f>AVERAGE(+T5,T6,T19)</f>
        <v>3.4666666666666672E-2</v>
      </c>
      <c r="F49" s="912">
        <f t="shared" si="8"/>
        <v>98.18716666666667</v>
      </c>
      <c r="G49" s="880" t="s">
        <v>2095</v>
      </c>
      <c r="H49" s="594"/>
      <c r="I49" s="864"/>
      <c r="J49" s="913"/>
      <c r="K49" s="864"/>
      <c r="L49" s="864"/>
      <c r="M49" s="864"/>
      <c r="N49" s="864"/>
      <c r="O49" s="573"/>
      <c r="P49" s="573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573"/>
    </row>
    <row r="50" spans="1:29">
      <c r="A50" s="911" t="s">
        <v>1703</v>
      </c>
      <c r="B50" s="879">
        <f>+Q7</f>
        <v>60.084999999999994</v>
      </c>
      <c r="C50" s="879">
        <f>+R7</f>
        <v>79.325000000000003</v>
      </c>
      <c r="D50" s="879">
        <f>+S7</f>
        <v>13.095000000000001</v>
      </c>
      <c r="E50" s="879">
        <f>+T7</f>
        <v>0.125</v>
      </c>
      <c r="F50" s="912">
        <f t="shared" si="8"/>
        <v>152.63</v>
      </c>
      <c r="G50" s="880"/>
      <c r="H50" s="594"/>
      <c r="I50" s="864"/>
      <c r="J50" s="913"/>
      <c r="K50" s="864"/>
      <c r="L50" s="864"/>
      <c r="M50" s="864"/>
      <c r="N50" s="864"/>
      <c r="O50" s="573"/>
      <c r="P50" s="573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573"/>
    </row>
    <row r="51" spans="1:29">
      <c r="A51" s="911" t="s">
        <v>1704</v>
      </c>
      <c r="B51" s="879">
        <f>+Q4</f>
        <v>33.186666666666667</v>
      </c>
      <c r="C51" s="879">
        <f>+R4</f>
        <v>80.116666666666674</v>
      </c>
      <c r="D51" s="879">
        <f>+S4</f>
        <v>9.1833333333333336</v>
      </c>
      <c r="E51" s="879">
        <f>+T4</f>
        <v>3.4066666666666663</v>
      </c>
      <c r="F51" s="912">
        <f t="shared" si="8"/>
        <v>125.89333333333335</v>
      </c>
      <c r="G51" s="880"/>
      <c r="H51" s="594"/>
      <c r="I51" s="864"/>
      <c r="J51" s="913"/>
      <c r="K51" s="864"/>
      <c r="L51" s="864"/>
      <c r="M51" s="864"/>
      <c r="N51" s="864"/>
      <c r="O51" s="573"/>
      <c r="P51" s="573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573"/>
    </row>
    <row r="52" spans="1:29" ht="15.75" thickBot="1">
      <c r="A52" s="917" t="s">
        <v>2096</v>
      </c>
      <c r="B52" s="918">
        <f>AVERAGE(B40:B51)</f>
        <v>64.124187500000005</v>
      </c>
      <c r="C52" s="918">
        <f>AVERAGE(C40:C51)</f>
        <v>30.94300462962963</v>
      </c>
      <c r="D52" s="919">
        <f t="shared" ref="D52:E52" si="9">AVERAGE(D40:D51)</f>
        <v>10.749821759259261</v>
      </c>
      <c r="E52" s="918">
        <f t="shared" si="9"/>
        <v>0.31955555555555554</v>
      </c>
      <c r="F52" s="920">
        <f t="shared" si="8"/>
        <v>106.13656944444445</v>
      </c>
      <c r="G52" s="921"/>
      <c r="H52" s="922"/>
      <c r="I52" s="919"/>
      <c r="J52" s="920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573"/>
    </row>
    <row r="53" spans="1:29">
      <c r="A53" s="573"/>
      <c r="B53" s="573"/>
      <c r="C53" s="573"/>
      <c r="D53" s="573"/>
      <c r="E53" s="573"/>
      <c r="F53" s="573"/>
      <c r="G53" s="573"/>
      <c r="H53" s="573"/>
      <c r="I53" s="573"/>
      <c r="J53" s="573"/>
      <c r="K53" s="573"/>
      <c r="L53" s="594"/>
      <c r="M53" s="594"/>
      <c r="N53" s="594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573"/>
    </row>
    <row r="54" spans="1:29">
      <c r="A54" s="573"/>
      <c r="B54" s="573"/>
      <c r="C54" s="573"/>
      <c r="D54" s="573"/>
      <c r="E54" s="573"/>
      <c r="F54" s="573"/>
      <c r="G54" s="573"/>
      <c r="H54" s="573"/>
      <c r="I54" s="573"/>
      <c r="J54" s="573"/>
      <c r="K54" s="573"/>
      <c r="L54" s="594"/>
      <c r="M54" s="594"/>
      <c r="N54" s="594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573"/>
    </row>
    <row r="55" spans="1:29"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</row>
    <row r="56" spans="1:29"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</row>
    <row r="57" spans="1:29"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</row>
    <row r="58" spans="1:29"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</row>
  </sheetData>
  <mergeCells count="2">
    <mergeCell ref="G39:J39"/>
    <mergeCell ref="G45:J45"/>
  </mergeCells>
  <conditionalFormatting sqref="I40:N44 I46:N51 K45:N45">
    <cfRule type="cellIs" dxfId="41" priority="4" operator="greaterThan">
      <formula>0</formula>
    </cfRule>
  </conditionalFormatting>
  <conditionalFormatting sqref="W32:X35">
    <cfRule type="cellIs" dxfId="40" priority="3" operator="greaterThan">
      <formula>0</formula>
    </cfRule>
  </conditionalFormatting>
  <conditionalFormatting sqref="Q32:T36">
    <cfRule type="cellIs" dxfId="39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4"/>
  <sheetViews>
    <sheetView topLeftCell="A29" workbookViewId="0">
      <pane xSplit="1" topLeftCell="D1" activePane="topRight" state="frozen"/>
      <selection pane="topRight" activeCell="D40" sqref="D40"/>
    </sheetView>
  </sheetViews>
  <sheetFormatPr baseColWidth="10" defaultColWidth="11" defaultRowHeight="15"/>
  <cols>
    <col min="1" max="1" width="47.875" style="572" customWidth="1"/>
    <col min="2" max="2" width="14.625" style="572" customWidth="1"/>
    <col min="3" max="3" width="13.5" style="572" customWidth="1"/>
    <col min="4" max="4" width="12.625" style="572" customWidth="1"/>
    <col min="5" max="5" width="14.125" style="572" customWidth="1"/>
    <col min="6" max="6" width="13.625" style="572" customWidth="1"/>
    <col min="7" max="7" width="13.125" style="572" customWidth="1"/>
    <col min="8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26.125" style="572" bestFit="1" customWidth="1"/>
    <col min="21" max="16384" width="11" style="572"/>
  </cols>
  <sheetData>
    <row r="1" spans="1:28" ht="24" thickBot="1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</row>
    <row r="2" spans="1:28" ht="30.75" customHeight="1" thickBot="1">
      <c r="A2" s="573"/>
      <c r="B2" s="1357" t="s">
        <v>2120</v>
      </c>
      <c r="C2" s="1358"/>
      <c r="D2" s="923"/>
      <c r="E2" s="1357" t="s">
        <v>2121</v>
      </c>
      <c r="F2" s="1358"/>
      <c r="G2" s="1359"/>
      <c r="H2" s="1360" t="s">
        <v>2122</v>
      </c>
      <c r="I2" s="1361"/>
      <c r="J2" s="1361"/>
      <c r="K2" s="1362"/>
      <c r="L2" s="573"/>
      <c r="M2" s="573"/>
      <c r="N2" s="573"/>
      <c r="O2" s="573"/>
      <c r="P2" s="573"/>
      <c r="Q2" s="573"/>
      <c r="S2" s="854" t="s">
        <v>2069</v>
      </c>
      <c r="T2" s="573"/>
      <c r="U2" s="573"/>
      <c r="V2" s="573"/>
      <c r="W2" s="573"/>
      <c r="X2" s="573"/>
      <c r="Y2" s="573"/>
      <c r="Z2" s="573"/>
      <c r="AA2" s="573"/>
    </row>
    <row r="3" spans="1:28" ht="34.5" thickBot="1">
      <c r="A3" s="855" t="s">
        <v>1463</v>
      </c>
      <c r="B3" s="855" t="s">
        <v>2123</v>
      </c>
      <c r="C3" s="855" t="s">
        <v>2124</v>
      </c>
      <c r="D3" s="855" t="s">
        <v>1643</v>
      </c>
      <c r="E3" s="855" t="s">
        <v>2125</v>
      </c>
      <c r="F3" s="855" t="s">
        <v>2126</v>
      </c>
      <c r="G3" s="855" t="s">
        <v>1643</v>
      </c>
      <c r="H3" s="855" t="s">
        <v>2127</v>
      </c>
      <c r="I3" s="855" t="s">
        <v>2128</v>
      </c>
      <c r="J3" s="855" t="s">
        <v>2129</v>
      </c>
      <c r="K3" s="855" t="s">
        <v>2130</v>
      </c>
      <c r="L3" s="855" t="s">
        <v>2131</v>
      </c>
      <c r="M3" s="855" t="s">
        <v>2132</v>
      </c>
      <c r="N3" s="855" t="s">
        <v>2191</v>
      </c>
      <c r="P3" s="855" t="s">
        <v>2133</v>
      </c>
      <c r="Q3" s="855" t="s">
        <v>2133</v>
      </c>
      <c r="R3" s="573"/>
      <c r="S3" s="857" t="s">
        <v>2075</v>
      </c>
      <c r="T3" s="858" t="s">
        <v>1983</v>
      </c>
      <c r="U3" s="859" t="s">
        <v>1984</v>
      </c>
      <c r="V3" s="859" t="s">
        <v>1985</v>
      </c>
      <c r="W3" s="859" t="s">
        <v>1986</v>
      </c>
      <c r="X3" s="860" t="s">
        <v>536</v>
      </c>
      <c r="Y3" s="573"/>
      <c r="Z3" s="573"/>
      <c r="AA3" s="573"/>
    </row>
    <row r="4" spans="1:28" ht="15.75">
      <c r="A4" s="861" t="s">
        <v>1694</v>
      </c>
      <c r="B4" s="862">
        <f>IF(E22&lt;0,0,(E22*I22)/1000)</f>
        <v>24.533939999999347</v>
      </c>
      <c r="C4" s="862">
        <f>B4*'(Equivalencias)'!$B$17</f>
        <v>318.94121999999152</v>
      </c>
      <c r="D4" s="924">
        <f>C4/$C$16</f>
        <v>9.2848418759927283E-3</v>
      </c>
      <c r="E4" s="925">
        <f>IF(C22&lt;0,(0.1*H22/1000),(C22*H22)/1000)</f>
        <v>9.3319999999999983E-3</v>
      </c>
      <c r="F4" s="862">
        <f>E4*'(Equivalencias)'!$B$17</f>
        <v>0.12131599999999998</v>
      </c>
      <c r="G4" s="863">
        <f>F4/$F$16</f>
        <v>1.1844402875873061E-5</v>
      </c>
      <c r="H4" s="926">
        <f>$T$39*F22</f>
        <v>598.1549610908902</v>
      </c>
      <c r="I4" s="926">
        <f>$T$43*F22</f>
        <v>1338.3764546862899</v>
      </c>
      <c r="J4" s="926">
        <f>$T$44*F22</f>
        <v>2603.3550204088651</v>
      </c>
      <c r="K4" s="927">
        <f>($T$45+$T$46)*F22</f>
        <v>792.62153288135039</v>
      </c>
      <c r="L4" s="862">
        <f>SUM(F4,H4:K4)</f>
        <v>5332.6292850673963</v>
      </c>
      <c r="M4" s="930">
        <f t="shared" ref="M4:M15" si="0">L4/$L$16</f>
        <v>8.0044900421470541E-2</v>
      </c>
      <c r="N4" s="926">
        <f t="array" ref="N4:N15">TRANSPOSE(Step9!X37:AI37)</f>
        <v>10768.830903716975</v>
      </c>
      <c r="O4" s="573"/>
      <c r="P4" s="862">
        <f>N4*(1+calculationStep8!$L$4)/(J22+calculationStep8!$L$4)</f>
        <v>225634.33218561902</v>
      </c>
      <c r="Q4" s="930">
        <f t="shared" ref="Q4:Q15" si="1">P4/$P$16</f>
        <v>0.33534156915847074</v>
      </c>
      <c r="R4" s="573"/>
      <c r="S4" s="573" t="s">
        <v>2076</v>
      </c>
      <c r="T4" s="866">
        <f>AVERAGE('(Costos nivelados)'!E4:E6)</f>
        <v>33.186666666666667</v>
      </c>
      <c r="U4" s="866">
        <f>AVERAGE('(Costos nivelados)'!F4:F6)</f>
        <v>80.116666666666674</v>
      </c>
      <c r="V4" s="866">
        <f>AVERAGE('(Costos nivelados)'!G4:G6)</f>
        <v>9.1833333333333336</v>
      </c>
      <c r="W4" s="866">
        <f>AVERAGE('(Costos nivelados)'!H4:H6)</f>
        <v>3.4066666666666663</v>
      </c>
      <c r="X4" s="866">
        <f>SUM(T4:W4)</f>
        <v>125.89333333333335</v>
      </c>
      <c r="Y4" s="573"/>
      <c r="Z4" s="573"/>
      <c r="AA4" s="573"/>
      <c r="AB4" s="573"/>
    </row>
    <row r="5" spans="1:28" ht="15.75">
      <c r="A5" s="861" t="s">
        <v>1695</v>
      </c>
      <c r="B5" s="862">
        <f t="shared" ref="B5:B15" si="2">IF(E23&lt;0,0,(E23*I23)/1000)</f>
        <v>429.66000000000014</v>
      </c>
      <c r="C5" s="862">
        <f>B5*'(Equivalencias)'!$B$17</f>
        <v>5585.5800000000017</v>
      </c>
      <c r="D5" s="924">
        <f t="shared" ref="D5:D16" si="3">C5/$C$16</f>
        <v>0.16260434159532236</v>
      </c>
      <c r="E5" s="868">
        <f t="shared" ref="E5:E15" si="4">IF(C23&lt;0,(0.1*H23/1000),(C23*H23)/1000)</f>
        <v>30.666718865805112</v>
      </c>
      <c r="F5" s="862">
        <f>E5*'(Equivalencias)'!$B$17</f>
        <v>398.66734525546644</v>
      </c>
      <c r="G5" s="863">
        <f t="shared" ref="G5:G16" si="5">F5/$F$16</f>
        <v>3.8922950399457E-2</v>
      </c>
      <c r="H5" s="926">
        <f t="shared" ref="H5:H15" si="6">$T$39*F23</f>
        <v>89.300135827594033</v>
      </c>
      <c r="I5" s="926">
        <f t="shared" ref="I5:I15" si="7">$T$43*F23</f>
        <v>199.80975995579627</v>
      </c>
      <c r="J5" s="926">
        <f t="shared" ref="J5:J15" si="8">$T$44*F23</f>
        <v>388.66175498398138</v>
      </c>
      <c r="K5" s="927">
        <f t="shared" ref="K5:K15" si="9">($T$45+$T$46)*F23</f>
        <v>118.33256455332669</v>
      </c>
      <c r="L5" s="862">
        <f t="shared" ref="L5:L15" si="10">SUM(F5,H5:K5)</f>
        <v>1194.7715605761648</v>
      </c>
      <c r="M5" s="930">
        <f t="shared" si="0"/>
        <v>1.7933999436361606E-2</v>
      </c>
      <c r="N5" s="926">
        <v>752.27430318358483</v>
      </c>
      <c r="O5" s="573"/>
      <c r="P5" s="862">
        <f>N5*(1+calculationStep8!$L$4)/(J23+calculationStep8!$L$4)</f>
        <v>11201.048534080503</v>
      </c>
      <c r="Q5" s="930">
        <f t="shared" si="1"/>
        <v>1.6647188197178739E-2</v>
      </c>
      <c r="R5" s="573"/>
      <c r="S5" s="573" t="s">
        <v>2077</v>
      </c>
      <c r="T5" s="866">
        <f>AVERAGE('(Costos nivelados)'!E8:E16)</f>
        <v>70.488749999999996</v>
      </c>
      <c r="U5" s="866">
        <f>AVERAGE('(Costos nivelados)'!F8:F16)</f>
        <v>57.192499999999995</v>
      </c>
      <c r="V5" s="866">
        <f>AVERAGE('(Costos nivelados)'!G8:G16)</f>
        <v>13.376249999999999</v>
      </c>
      <c r="W5" s="866">
        <f>AVERAGE('(Costos nivelados)'!H8:H16)</f>
        <v>0</v>
      </c>
      <c r="X5" s="866">
        <f>SUM(T5:W5)</f>
        <v>141.0575</v>
      </c>
      <c r="Y5" s="573"/>
      <c r="Z5" s="573"/>
      <c r="AA5" s="573"/>
      <c r="AB5" s="573"/>
    </row>
    <row r="6" spans="1:28" ht="15.75">
      <c r="A6" s="861" t="s">
        <v>1696</v>
      </c>
      <c r="B6" s="862">
        <f t="shared" si="2"/>
        <v>21.936199999999918</v>
      </c>
      <c r="C6" s="862">
        <f>B6*'(Equivalencias)'!$B$17</f>
        <v>285.17059999999896</v>
      </c>
      <c r="D6" s="924">
        <f t="shared" si="3"/>
        <v>8.3017301077672953E-3</v>
      </c>
      <c r="E6" s="868">
        <f t="shared" si="4"/>
        <v>8.0299958203799982</v>
      </c>
      <c r="F6" s="862">
        <f>E6*'(Equivalencias)'!$B$17</f>
        <v>104.38994566493997</v>
      </c>
      <c r="G6" s="863">
        <f t="shared" si="5"/>
        <v>1.0191867294058885E-2</v>
      </c>
      <c r="H6" s="926">
        <f t="shared" si="6"/>
        <v>129.53062144466165</v>
      </c>
      <c r="I6" s="926">
        <f t="shared" si="7"/>
        <v>289.82578960182832</v>
      </c>
      <c r="J6" s="926">
        <f t="shared" si="8"/>
        <v>563.75724614846092</v>
      </c>
      <c r="K6" s="927">
        <f t="shared" si="9"/>
        <v>171.64241108574709</v>
      </c>
      <c r="L6" s="862">
        <f t="shared" si="10"/>
        <v>1259.1460139456381</v>
      </c>
      <c r="M6" s="930">
        <f t="shared" si="0"/>
        <v>1.8900285752958795E-2</v>
      </c>
      <c r="N6" s="926">
        <v>638.72549327318916</v>
      </c>
      <c r="O6" s="573"/>
      <c r="P6" s="862">
        <f>N6*(1+calculationStep8!$L$4)/(J24+calculationStep8!$L$4)</f>
        <v>10525.606167380807</v>
      </c>
      <c r="Q6" s="930">
        <f t="shared" si="1"/>
        <v>1.5643334302555767E-2</v>
      </c>
      <c r="R6" s="573"/>
      <c r="S6" s="573" t="s">
        <v>2056</v>
      </c>
      <c r="T6" s="866">
        <f>AVERAGE('(Costos nivelados)'!E18:E27)</f>
        <v>13.716999999999999</v>
      </c>
      <c r="U6" s="866">
        <f>AVERAGE('(Costos nivelados)'!F18:F27)</f>
        <v>30.613</v>
      </c>
      <c r="V6" s="866">
        <f>AVERAGE('(Costos nivelados)'!G18:G27)</f>
        <v>5.3599999999999994</v>
      </c>
      <c r="W6" s="866">
        <f>AVERAGE('(Costos nivelados)'!H18:H27)</f>
        <v>0</v>
      </c>
      <c r="X6" s="866">
        <f t="shared" ref="X6:X12" si="11">SUM(T6:W6)</f>
        <v>49.69</v>
      </c>
      <c r="Y6" s="573"/>
      <c r="Z6" s="573"/>
      <c r="AA6" s="573"/>
      <c r="AB6" s="573"/>
    </row>
    <row r="7" spans="1:28" ht="15.75">
      <c r="A7" s="861" t="s">
        <v>612</v>
      </c>
      <c r="B7" s="862">
        <f t="shared" si="2"/>
        <v>60.934499999999993</v>
      </c>
      <c r="C7" s="862">
        <f>B7*'(Equivalencias)'!$B$17</f>
        <v>792.1484999999999</v>
      </c>
      <c r="D7" s="924">
        <f t="shared" si="3"/>
        <v>2.3060592684774391E-2</v>
      </c>
      <c r="E7" s="868">
        <f t="shared" si="4"/>
        <v>2.3448413522160001</v>
      </c>
      <c r="F7" s="862">
        <f>E7*'(Equivalencias)'!$B$17</f>
        <v>30.482937578808002</v>
      </c>
      <c r="G7" s="863">
        <f t="shared" si="5"/>
        <v>2.9761300531132955E-3</v>
      </c>
      <c r="H7" s="899">
        <f t="shared" si="6"/>
        <v>0.41597401983084059</v>
      </c>
      <c r="I7" s="926">
        <f t="shared" si="7"/>
        <v>0.93074515822365511</v>
      </c>
      <c r="J7" s="926">
        <f t="shared" si="8"/>
        <v>1.8104473310917231</v>
      </c>
      <c r="K7" s="927">
        <f t="shared" si="9"/>
        <v>0.5512116202059526</v>
      </c>
      <c r="L7" s="862">
        <f t="shared" si="10"/>
        <v>34.191315708160175</v>
      </c>
      <c r="M7" s="930">
        <f t="shared" si="0"/>
        <v>5.1322533685259786E-4</v>
      </c>
      <c r="N7" s="926">
        <v>4.3678166237560481</v>
      </c>
      <c r="O7" s="573"/>
      <c r="P7" s="862">
        <f>N7*(1+calculationStep8!$L$4)/(J25+calculationStep8!$L$4)</f>
        <v>65.034955711780697</v>
      </c>
      <c r="Q7" s="930">
        <f t="shared" si="1"/>
        <v>9.665605356812005E-5</v>
      </c>
      <c r="R7" s="573"/>
      <c r="S7" s="573" t="s">
        <v>2078</v>
      </c>
      <c r="T7" s="866">
        <f>AVERAGE('(Costos nivelados)'!E29:E30)</f>
        <v>60.084999999999994</v>
      </c>
      <c r="U7" s="866">
        <f>AVERAGE('(Costos nivelados)'!F29:F30)</f>
        <v>79.325000000000003</v>
      </c>
      <c r="V7" s="866">
        <f>AVERAGE('(Costos nivelados)'!G29:G30)</f>
        <v>13.095000000000001</v>
      </c>
      <c r="W7" s="866">
        <f>AVERAGE('(Costos nivelados)'!H29:H30)</f>
        <v>0.125</v>
      </c>
      <c r="X7" s="866">
        <f t="shared" si="11"/>
        <v>152.63</v>
      </c>
      <c r="Y7" s="573"/>
      <c r="Z7" s="573"/>
      <c r="AA7" s="573"/>
      <c r="AB7" s="573"/>
    </row>
    <row r="8" spans="1:28" ht="13.5" customHeight="1">
      <c r="A8" s="861" t="s">
        <v>1697</v>
      </c>
      <c r="B8" s="862">
        <f t="shared" si="2"/>
        <v>788.22751323809518</v>
      </c>
      <c r="C8" s="862">
        <f>B8*'(Equivalencias)'!$B$17</f>
        <v>10246.957672095237</v>
      </c>
      <c r="D8" s="924">
        <f t="shared" si="3"/>
        <v>0.29830381189172522</v>
      </c>
      <c r="E8" s="868">
        <f>IF(C26&lt;0,(0.1*H26/1000),(C26*H26)/1000)</f>
        <v>56.381129908200002</v>
      </c>
      <c r="F8" s="862">
        <f>E8*'(Equivalencias)'!$B$17</f>
        <v>732.95468880660007</v>
      </c>
      <c r="G8" s="863">
        <f t="shared" si="5"/>
        <v>7.1560310461814922E-2</v>
      </c>
      <c r="H8" s="926">
        <f t="shared" si="6"/>
        <v>47.497828383243771</v>
      </c>
      <c r="I8" s="926">
        <f t="shared" si="7"/>
        <v>106.27676654378548</v>
      </c>
      <c r="J8" s="926">
        <f t="shared" si="8"/>
        <v>206.72521006015205</v>
      </c>
      <c r="K8" s="927">
        <f t="shared" si="9"/>
        <v>62.939880115683557</v>
      </c>
      <c r="L8" s="862">
        <f t="shared" si="10"/>
        <v>1156.394373909465</v>
      </c>
      <c r="M8" s="930">
        <f t="shared" si="0"/>
        <v>1.7357942500659324E-2</v>
      </c>
      <c r="N8" s="926">
        <v>288.43089134366824</v>
      </c>
      <c r="O8" s="573"/>
      <c r="P8" s="862">
        <f>N8*(1+calculationStep8!$L$4)/(J26+calculationStep8!$L$4)</f>
        <v>4753.0746788144388</v>
      </c>
      <c r="Q8" s="930">
        <f t="shared" si="1"/>
        <v>7.0641001556881727E-3</v>
      </c>
      <c r="R8" s="573"/>
      <c r="S8" s="573" t="s">
        <v>2079</v>
      </c>
      <c r="T8" s="866">
        <f>AVERAGE('(Costos nivelados)'!E32:E34)</f>
        <v>26.080000000000002</v>
      </c>
      <c r="U8" s="866">
        <f>AVERAGE('(Costos nivelados)'!F32:F34)</f>
        <v>29.056666666666668</v>
      </c>
      <c r="V8" s="866">
        <f>AVERAGE('(Costos nivelados)'!G32:G34)</f>
        <v>7.7233333333333336</v>
      </c>
      <c r="W8" s="866">
        <f>AVERAGE('(Costos nivelados)'!H32:H34)</f>
        <v>0</v>
      </c>
      <c r="X8" s="866">
        <f t="shared" si="11"/>
        <v>62.860000000000007</v>
      </c>
      <c r="Y8" s="573"/>
      <c r="Z8" s="573"/>
      <c r="AA8" s="573"/>
      <c r="AB8" s="573"/>
    </row>
    <row r="9" spans="1:28" ht="16.5" customHeight="1">
      <c r="A9" s="861" t="s">
        <v>1698</v>
      </c>
      <c r="B9" s="862">
        <f t="shared" si="2"/>
        <v>138.33889300000004</v>
      </c>
      <c r="C9" s="862">
        <f>B9*'(Equivalencias)'!$B$17</f>
        <v>1798.4056090000006</v>
      </c>
      <c r="D9" s="924">
        <f t="shared" si="3"/>
        <v>5.2354197768679299E-2</v>
      </c>
      <c r="E9" s="868">
        <f t="shared" si="4"/>
        <v>15.834639768999013</v>
      </c>
      <c r="F9" s="862">
        <f>E9*'(Equivalencias)'!$B$17</f>
        <v>205.85031699698717</v>
      </c>
      <c r="G9" s="863">
        <f t="shared" si="5"/>
        <v>2.0097712475176371E-2</v>
      </c>
      <c r="H9" s="926">
        <f t="shared" si="6"/>
        <v>27.953807622370096</v>
      </c>
      <c r="I9" s="926">
        <f t="shared" si="7"/>
        <v>62.546865568712342</v>
      </c>
      <c r="J9" s="926">
        <f t="shared" si="8"/>
        <v>121.66359914581192</v>
      </c>
      <c r="K9" s="927">
        <f t="shared" si="9"/>
        <v>37.041889290869925</v>
      </c>
      <c r="L9" s="862">
        <f t="shared" si="10"/>
        <v>455.05647862475143</v>
      </c>
      <c r="M9" s="930">
        <f t="shared" si="0"/>
        <v>6.8305799204271727E-3</v>
      </c>
      <c r="N9" s="926">
        <v>514.10128576929685</v>
      </c>
      <c r="O9" s="573"/>
      <c r="P9" s="862">
        <f>N9*(1+calculationStep8!$L$4)/(J27+calculationStep8!$L$4)</f>
        <v>8471.9143374433606</v>
      </c>
      <c r="Q9" s="930">
        <f t="shared" si="1"/>
        <v>1.259110269334923E-2</v>
      </c>
      <c r="R9" s="573"/>
      <c r="S9" s="573" t="s">
        <v>614</v>
      </c>
      <c r="T9" s="866">
        <f>AVERAGE('(Costos nivelados)'!E36:E37)</f>
        <v>78.765000000000001</v>
      </c>
      <c r="U9" s="866">
        <f>AVERAGE('(Costos nivelados)'!F36:F37)</f>
        <v>5.5500000000000007</v>
      </c>
      <c r="V9" s="866">
        <f>AVERAGE('(Costos nivelados)'!G36:G37)</f>
        <v>14.684999999999999</v>
      </c>
      <c r="W9" s="866">
        <f>AVERAGE('(Costos nivelados)'!H36:H37)</f>
        <v>0</v>
      </c>
      <c r="X9" s="866">
        <f t="shared" si="11"/>
        <v>99</v>
      </c>
      <c r="Y9" s="573"/>
      <c r="Z9" s="573"/>
      <c r="AA9" s="573"/>
      <c r="AB9" s="573"/>
    </row>
    <row r="10" spans="1:28" ht="30">
      <c r="A10" s="867" t="s">
        <v>2080</v>
      </c>
      <c r="B10" s="862">
        <f t="shared" si="2"/>
        <v>0</v>
      </c>
      <c r="C10" s="862">
        <f>B10*'(Equivalencias)'!$B$17</f>
        <v>0</v>
      </c>
      <c r="D10" s="924">
        <f t="shared" si="3"/>
        <v>0</v>
      </c>
      <c r="E10" s="925">
        <f t="shared" si="4"/>
        <v>9.8220000000000009E-3</v>
      </c>
      <c r="F10" s="862">
        <f>E10*'(Equivalencias)'!$B$17</f>
        <v>0.12768600000000002</v>
      </c>
      <c r="G10" s="863">
        <f t="shared" si="5"/>
        <v>1.2466322872570214E-5</v>
      </c>
      <c r="H10" s="899">
        <f t="shared" si="6"/>
        <v>1.2242680987628618E-2</v>
      </c>
      <c r="I10" s="926">
        <f t="shared" si="7"/>
        <v>2.7393095505209512E-2</v>
      </c>
      <c r="J10" s="926">
        <f t="shared" si="8"/>
        <v>5.3283926550204003E-2</v>
      </c>
      <c r="K10" s="927">
        <f t="shared" si="9"/>
        <v>1.6222907444074609E-2</v>
      </c>
      <c r="L10" s="862">
        <f t="shared" si="10"/>
        <v>0.23682861048711679</v>
      </c>
      <c r="M10" s="930">
        <f t="shared" si="0"/>
        <v>3.5548922548357701E-6</v>
      </c>
      <c r="N10" s="926">
        <v>0.22515637662063706</v>
      </c>
      <c r="O10" s="573"/>
      <c r="P10" s="862">
        <f>N10*(1+calculationStep8!$L$4)/(J28+calculationStep8!$L$4)</f>
        <v>3.352483916588068</v>
      </c>
      <c r="Q10" s="930">
        <f t="shared" si="1"/>
        <v>4.9825184238466346E-6</v>
      </c>
      <c r="R10" s="573"/>
      <c r="S10" s="573" t="s">
        <v>2081</v>
      </c>
      <c r="T10" s="866">
        <f>AVERAGE('(Costos nivelados)'!E39:E40)</f>
        <v>31.74</v>
      </c>
      <c r="U10" s="866">
        <f>AVERAGE('(Costos nivelados)'!F39:F40)</f>
        <v>29.325000000000003</v>
      </c>
      <c r="V10" s="866">
        <f>AVERAGE('(Costos nivelados)'!G39:G40)</f>
        <v>13.42</v>
      </c>
      <c r="W10" s="866">
        <f>AVERAGE('(Costos nivelados)'!H39:H40)</f>
        <v>0.13500000000000001</v>
      </c>
      <c r="X10" s="866">
        <f t="shared" si="11"/>
        <v>74.62</v>
      </c>
      <c r="Y10" s="573"/>
      <c r="Z10" s="573"/>
      <c r="AA10" s="573"/>
      <c r="AB10" s="573"/>
    </row>
    <row r="11" spans="1:28" ht="15.75">
      <c r="A11" s="861" t="s">
        <v>1700</v>
      </c>
      <c r="B11" s="862">
        <f t="shared" si="2"/>
        <v>0</v>
      </c>
      <c r="C11" s="862">
        <f>B11*'(Equivalencias)'!$B$17</f>
        <v>0</v>
      </c>
      <c r="D11" s="924">
        <f t="shared" si="3"/>
        <v>0</v>
      </c>
      <c r="E11" s="868">
        <f t="shared" si="4"/>
        <v>238.6792794832337</v>
      </c>
      <c r="F11" s="862">
        <f>E11*'(Equivalencias)'!$B$17</f>
        <v>3102.830633282038</v>
      </c>
      <c r="G11" s="863">
        <f t="shared" si="5"/>
        <v>0.30293758511814439</v>
      </c>
      <c r="H11" s="926">
        <f t="shared" si="6"/>
        <v>251.81476619076787</v>
      </c>
      <c r="I11" s="926">
        <f t="shared" si="7"/>
        <v>563.43753029717982</v>
      </c>
      <c r="J11" s="926">
        <f t="shared" si="8"/>
        <v>1095.975588968168</v>
      </c>
      <c r="K11" s="927">
        <f t="shared" si="9"/>
        <v>333.68243843748178</v>
      </c>
      <c r="L11" s="862">
        <f t="shared" si="10"/>
        <v>5347.7409571756361</v>
      </c>
      <c r="M11" s="930">
        <f t="shared" si="0"/>
        <v>8.0271732669587467E-2</v>
      </c>
      <c r="N11" s="926">
        <v>2605.7253981981253</v>
      </c>
      <c r="O11" s="573"/>
      <c r="P11" s="862">
        <f>N11*(1+calculationStep8!$L$4)/(J29+calculationStep8!$L$4)</f>
        <v>58571.563285002514</v>
      </c>
      <c r="Q11" s="930">
        <f t="shared" si="1"/>
        <v>8.7050050184292307E-2</v>
      </c>
      <c r="R11" s="573"/>
      <c r="S11" s="573" t="s">
        <v>2082</v>
      </c>
      <c r="T11" s="866">
        <f>AVERAGE('(Costos nivelados)'!E42:E44)</f>
        <v>93.32</v>
      </c>
      <c r="U11" s="866">
        <f>AVERAGE('(Costos nivelados)'!F42:F44)</f>
        <v>7.2033333333333331</v>
      </c>
      <c r="V11" s="866">
        <f>AVERAGE('(Costos nivelados)'!G42:G44)</f>
        <v>11.823333333333332</v>
      </c>
      <c r="W11" s="866">
        <f>AVERAGE('(Costos nivelados)'!H42:H44)</f>
        <v>0</v>
      </c>
      <c r="X11" s="866">
        <f t="shared" si="11"/>
        <v>112.34666666666666</v>
      </c>
      <c r="Y11" s="573"/>
      <c r="Z11" s="573"/>
      <c r="AA11" s="573"/>
      <c r="AB11" s="573"/>
    </row>
    <row r="12" spans="1:28" ht="15.75">
      <c r="A12" s="861" t="s">
        <v>1701</v>
      </c>
      <c r="B12" s="862">
        <f t="shared" si="2"/>
        <v>0</v>
      </c>
      <c r="C12" s="862">
        <f>B12*'(Equivalencias)'!$B$17</f>
        <v>0</v>
      </c>
      <c r="D12" s="924">
        <f t="shared" si="3"/>
        <v>0</v>
      </c>
      <c r="E12" s="868">
        <f t="shared" si="4"/>
        <v>3.5568333333333337E-3</v>
      </c>
      <c r="F12" s="862">
        <f>E12*'(Equivalencias)'!$B$17</f>
        <v>4.623883333333334E-2</v>
      </c>
      <c r="G12" s="863">
        <f t="shared" si="5"/>
        <v>4.514419948814242E-6</v>
      </c>
      <c r="H12" s="926">
        <f t="shared" si="6"/>
        <v>765.92457722088545</v>
      </c>
      <c r="I12" s="926">
        <f t="shared" si="7"/>
        <v>1713.7622972288946</v>
      </c>
      <c r="J12" s="926">
        <f t="shared" si="8"/>
        <v>3333.5401744825508</v>
      </c>
      <c r="K12" s="927">
        <f t="shared" si="9"/>
        <v>1014.9348445779601</v>
      </c>
      <c r="L12" s="862">
        <f t="shared" si="10"/>
        <v>6828.2081323436232</v>
      </c>
      <c r="M12" s="930">
        <f t="shared" si="0"/>
        <v>0.1024941376557011</v>
      </c>
      <c r="N12" s="926">
        <v>2831.667072817691</v>
      </c>
      <c r="O12" s="573"/>
      <c r="P12" s="862">
        <f>N12*(1+calculationStep8!$L$4)/(J30+calculationStep8!$L$4)</f>
        <v>53848.867648708787</v>
      </c>
      <c r="Q12" s="930">
        <f t="shared" si="1"/>
        <v>8.0031099876545025E-2</v>
      </c>
      <c r="R12" s="573"/>
      <c r="S12" s="573" t="s">
        <v>2083</v>
      </c>
      <c r="T12" s="866">
        <f>AVERAGE('(Costos nivelados)'!E46:E47)</f>
        <v>61.8</v>
      </c>
      <c r="U12" s="866">
        <f>AVERAGE('(Costos nivelados)'!F46:F47)</f>
        <v>0</v>
      </c>
      <c r="V12" s="866">
        <f>AVERAGE('(Costos nivelados)'!G46:G47)</f>
        <v>7.6300000000000008</v>
      </c>
      <c r="W12" s="866">
        <f>AVERAGE('(Costos nivelados)'!H46:H47)</f>
        <v>0</v>
      </c>
      <c r="X12" s="866">
        <f t="shared" si="11"/>
        <v>69.429999999999993</v>
      </c>
      <c r="Y12" s="573"/>
      <c r="Z12" s="573"/>
      <c r="AA12" s="573"/>
      <c r="AB12" s="573"/>
    </row>
    <row r="13" spans="1:28" ht="15.75">
      <c r="A13" s="861" t="s">
        <v>1702</v>
      </c>
      <c r="B13" s="862">
        <f t="shared" si="2"/>
        <v>1178.733824124999</v>
      </c>
      <c r="C13" s="862">
        <f>B13*'(Equivalencias)'!$B$17</f>
        <v>15323.539713624989</v>
      </c>
      <c r="D13" s="924">
        <f t="shared" si="3"/>
        <v>0.44609048407573876</v>
      </c>
      <c r="E13" s="868">
        <f t="shared" si="4"/>
        <v>413.91415897585057</v>
      </c>
      <c r="F13" s="862">
        <f>E13*'(Equivalencias)'!$B$17</f>
        <v>5380.8840666860578</v>
      </c>
      <c r="G13" s="863">
        <f t="shared" si="5"/>
        <v>0.52534998445543768</v>
      </c>
      <c r="H13" s="926">
        <f t="shared" si="6"/>
        <v>3269.4782063765606</v>
      </c>
      <c r="I13" s="926">
        <f t="shared" si="7"/>
        <v>7315.4833365319946</v>
      </c>
      <c r="J13" s="926">
        <f t="shared" si="8"/>
        <v>14229.778328954531</v>
      </c>
      <c r="K13" s="927">
        <f t="shared" si="9"/>
        <v>4332.4205201511031</v>
      </c>
      <c r="L13" s="862">
        <f t="shared" si="10"/>
        <v>34528.044458700242</v>
      </c>
      <c r="M13" s="930">
        <f t="shared" si="0"/>
        <v>0.51827977020342197</v>
      </c>
      <c r="N13" s="926">
        <v>11781.592778185355</v>
      </c>
      <c r="O13" s="573"/>
      <c r="P13" s="862">
        <f>N13*(1+calculationStep8!$L$4)/(J31+calculationStep8!$L$4)</f>
        <v>194149.76686173593</v>
      </c>
      <c r="Q13" s="930">
        <f t="shared" si="1"/>
        <v>0.28854867448809018</v>
      </c>
      <c r="R13" s="573"/>
      <c r="S13" s="573" t="s">
        <v>612</v>
      </c>
      <c r="T13" s="866">
        <f>'(Costos nivelados)'!E49</f>
        <v>134.63999999999999</v>
      </c>
      <c r="U13" s="866">
        <f>'(Costos nivelados)'!F49</f>
        <v>0</v>
      </c>
      <c r="V13" s="866">
        <f>'(Costos nivelados)'!G49</f>
        <v>10.84</v>
      </c>
      <c r="W13" s="866">
        <f>'(Costos nivelados)'!H49</f>
        <v>0</v>
      </c>
      <c r="X13" s="866">
        <f>SUM(T13:W13)</f>
        <v>145.47999999999999</v>
      </c>
      <c r="Y13" s="573"/>
      <c r="Z13" s="573"/>
      <c r="AA13" s="573"/>
      <c r="AB13" s="573"/>
    </row>
    <row r="14" spans="1:28" ht="15.75">
      <c r="A14" s="861" t="s">
        <v>1703</v>
      </c>
      <c r="B14" s="862">
        <f>IF(E32&lt;0,0,(E32*I32)/1000)</f>
        <v>0</v>
      </c>
      <c r="C14" s="862">
        <f>B14*'(Equivalencias)'!$B$17</f>
        <v>0</v>
      </c>
      <c r="D14" s="924">
        <f>C14/$C$16</f>
        <v>0</v>
      </c>
      <c r="E14" s="868">
        <f t="shared" si="4"/>
        <v>22.005896385546045</v>
      </c>
      <c r="F14" s="862">
        <f>E14*'(Equivalencias)'!$B$17</f>
        <v>286.07665301209857</v>
      </c>
      <c r="G14" s="863">
        <f t="shared" si="5"/>
        <v>2.7930422464115538E-2</v>
      </c>
      <c r="H14" s="926">
        <f t="shared" si="6"/>
        <v>47.514177853131869</v>
      </c>
      <c r="I14" s="926">
        <f t="shared" si="7"/>
        <v>106.31334861192535</v>
      </c>
      <c r="J14" s="926">
        <f t="shared" si="8"/>
        <v>206.79636799962074</v>
      </c>
      <c r="K14" s="927">
        <f t="shared" si="9"/>
        <v>62.961544972998901</v>
      </c>
      <c r="L14" s="862">
        <f t="shared" si="10"/>
        <v>709.6620924497754</v>
      </c>
      <c r="M14" s="930">
        <f t="shared" si="0"/>
        <v>1.0652312112169779E-2</v>
      </c>
      <c r="N14" s="926">
        <v>474.12527953204494</v>
      </c>
      <c r="O14" s="573"/>
      <c r="P14" s="862">
        <f>N14*(1+calculationStep8!$L$4)/(J32+calculationStep8!$L$4)</f>
        <v>7059.5263520212229</v>
      </c>
      <c r="Q14" s="930">
        <f t="shared" si="1"/>
        <v>1.0491987728422724E-2</v>
      </c>
      <c r="R14" s="573"/>
      <c r="S14" s="573" t="s">
        <v>2084</v>
      </c>
      <c r="T14" s="573">
        <f>'(Costos nivelados)'!E51</f>
        <v>30.62</v>
      </c>
      <c r="U14" s="573">
        <f>'(Costos nivelados)'!F51</f>
        <v>44.62</v>
      </c>
      <c r="V14" s="573">
        <f>'(Costos nivelados)'!G51</f>
        <v>4.08</v>
      </c>
      <c r="W14" s="573">
        <f>'(Costos nivelados)'!H51</f>
        <v>0.01</v>
      </c>
      <c r="X14" s="866">
        <f>SUM(T14:W14)</f>
        <v>79.33</v>
      </c>
      <c r="Y14" s="573"/>
      <c r="Z14" s="573"/>
      <c r="AA14" s="573"/>
      <c r="AB14" s="573"/>
    </row>
    <row r="15" spans="1:28" ht="15.75">
      <c r="A15" s="861" t="s">
        <v>1704</v>
      </c>
      <c r="B15" s="862">
        <f t="shared" si="2"/>
        <v>0</v>
      </c>
      <c r="C15" s="862">
        <f>B15*'(Equivalencias)'!$B$17</f>
        <v>0</v>
      </c>
      <c r="D15" s="924">
        <f t="shared" si="3"/>
        <v>0</v>
      </c>
      <c r="E15" s="868">
        <f t="shared" si="4"/>
        <v>3.3186666666666672E-3</v>
      </c>
      <c r="F15" s="862">
        <f>E15*'(Equivalencias)'!$B$17</f>
        <v>4.3142666666666676E-2</v>
      </c>
      <c r="G15" s="863">
        <f t="shared" si="5"/>
        <v>4.2121329844332134E-6</v>
      </c>
      <c r="H15" s="926">
        <f t="shared" si="6"/>
        <v>1096.4027012890767</v>
      </c>
      <c r="I15" s="926">
        <f t="shared" si="7"/>
        <v>2453.2097127198667</v>
      </c>
      <c r="J15" s="926">
        <f t="shared" si="8"/>
        <v>4771.8829775902195</v>
      </c>
      <c r="K15" s="927">
        <f t="shared" si="9"/>
        <v>1452.8549394058291</v>
      </c>
      <c r="L15" s="862">
        <f t="shared" si="10"/>
        <v>9774.3934736716583</v>
      </c>
      <c r="M15" s="930">
        <f t="shared" si="0"/>
        <v>0.14671755909813469</v>
      </c>
      <c r="N15" s="926">
        <v>5981.2326209796911</v>
      </c>
      <c r="O15" s="573"/>
      <c r="P15" s="862">
        <f>N15*(1+calculationStep8!$L$4)/(J33+calculationStep8!$L$4)</f>
        <v>98565.189000521335</v>
      </c>
      <c r="Q15" s="930">
        <f t="shared" si="1"/>
        <v>0.14648925464341514</v>
      </c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</row>
    <row r="16" spans="1:28">
      <c r="A16" s="869" t="s">
        <v>536</v>
      </c>
      <c r="B16" s="870">
        <f>SUM(B4:B15)</f>
        <v>2642.3648703630938</v>
      </c>
      <c r="C16" s="870">
        <f>SUM(C4:C15)</f>
        <v>34350.743314720217</v>
      </c>
      <c r="D16" s="871">
        <f t="shared" si="3"/>
        <v>1</v>
      </c>
      <c r="E16" s="870">
        <f t="shared" ref="E16:F16" si="12">SUM(E4:E15)</f>
        <v>787.88269006023052</v>
      </c>
      <c r="F16" s="870">
        <f t="shared" si="12"/>
        <v>10242.474970782998</v>
      </c>
      <c r="G16" s="1122">
        <f t="shared" si="5"/>
        <v>1</v>
      </c>
      <c r="H16" s="870">
        <f t="shared" ref="H16:L16" si="13">SUM(H4:H15)</f>
        <v>6324</v>
      </c>
      <c r="I16" s="870">
        <f t="shared" si="13"/>
        <v>14150.000000000002</v>
      </c>
      <c r="J16" s="870">
        <f t="shared" si="13"/>
        <v>27524.000000000004</v>
      </c>
      <c r="K16" s="870">
        <f t="shared" si="13"/>
        <v>8380</v>
      </c>
      <c r="L16" s="870">
        <f t="shared" si="13"/>
        <v>66620.474970783005</v>
      </c>
      <c r="M16" s="871">
        <f>SUM(M4:M15)</f>
        <v>0.99999999999999978</v>
      </c>
      <c r="N16" s="870">
        <f>SUM(N4:N15)</f>
        <v>36641.298999999999</v>
      </c>
      <c r="O16" s="573"/>
      <c r="P16" s="870">
        <f>SUM(P4:P15)</f>
        <v>672849.27649095631</v>
      </c>
      <c r="Q16" s="966">
        <f t="shared" ref="Q16" si="14">SUM(Q4:Q15)</f>
        <v>1</v>
      </c>
      <c r="R16" s="573"/>
      <c r="S16" s="854" t="s">
        <v>2085</v>
      </c>
      <c r="T16" s="573"/>
      <c r="U16" s="573"/>
      <c r="V16" s="573"/>
      <c r="W16" s="573"/>
      <c r="X16" s="573"/>
      <c r="Y16" s="573"/>
      <c r="Z16" s="573"/>
      <c r="AA16" s="573"/>
      <c r="AB16" s="573"/>
    </row>
    <row r="17" spans="1:28" ht="16.5" thickBot="1">
      <c r="A17" s="885" t="s">
        <v>2134</v>
      </c>
      <c r="B17" s="573"/>
      <c r="C17" s="886">
        <f>Step8!$X$102</f>
        <v>36641.298999999999</v>
      </c>
      <c r="D17" s="886"/>
      <c r="E17" s="573"/>
      <c r="F17" s="886">
        <f>Step8!$X$102</f>
        <v>36641.298999999999</v>
      </c>
      <c r="G17" s="886"/>
      <c r="H17" s="573"/>
      <c r="I17" s="573"/>
      <c r="J17" s="929"/>
      <c r="K17" s="573"/>
      <c r="L17" s="573"/>
      <c r="M17" s="573"/>
      <c r="N17" s="573"/>
      <c r="P17" s="886">
        <f>Step8!X39</f>
        <v>688887.13158729416</v>
      </c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</row>
    <row r="18" spans="1:28" ht="16.5" thickBot="1">
      <c r="A18" s="887" t="s">
        <v>2087</v>
      </c>
      <c r="B18" s="573"/>
      <c r="C18" s="888">
        <f>C16-C17</f>
        <v>-2290.5556852797818</v>
      </c>
      <c r="D18" s="888"/>
      <c r="E18" s="573"/>
      <c r="F18" s="888">
        <f>F16-F17</f>
        <v>-26398.824029217001</v>
      </c>
      <c r="G18" s="888"/>
      <c r="H18" s="573"/>
      <c r="I18" s="573"/>
      <c r="J18" s="929"/>
      <c r="K18" s="573"/>
      <c r="L18" s="573"/>
      <c r="M18" s="573"/>
      <c r="N18" s="573"/>
      <c r="O18" s="573"/>
      <c r="P18" s="870">
        <f t="array" ref="P18">SUM(Step9!X39:AI39)</f>
        <v>1481063.0757435332</v>
      </c>
      <c r="Q18" s="573"/>
      <c r="R18" s="573"/>
      <c r="S18" s="857" t="s">
        <v>2075</v>
      </c>
      <c r="T18" s="858" t="s">
        <v>1983</v>
      </c>
      <c r="U18" s="859" t="s">
        <v>1984</v>
      </c>
      <c r="V18" s="859" t="s">
        <v>1985</v>
      </c>
      <c r="W18" s="859" t="s">
        <v>1986</v>
      </c>
      <c r="X18" s="860" t="s">
        <v>536</v>
      </c>
      <c r="Y18" s="573"/>
      <c r="Z18" s="573"/>
      <c r="AA18" s="573"/>
      <c r="AB18" s="573"/>
    </row>
    <row r="19" spans="1:28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  <c r="P19" s="573"/>
      <c r="Q19" s="573"/>
      <c r="S19" s="573" t="s">
        <v>2056</v>
      </c>
      <c r="T19" s="876">
        <f>AVERAGE('(Costos nivelados)'!Q5:Q11)</f>
        <v>60.530000000000008</v>
      </c>
      <c r="U19" s="876">
        <f>AVERAGE('(Costos nivelados)'!R5:R11)</f>
        <v>26.326000000000001</v>
      </c>
      <c r="V19" s="876">
        <f>AVERAGE('(Costos nivelados)'!S5:S11)</f>
        <v>16.854000000000003</v>
      </c>
      <c r="W19" s="876">
        <f>AVERAGE('(Costos nivelados)'!T5:T11)</f>
        <v>0.10400000000000001</v>
      </c>
      <c r="X19" s="866">
        <f>SUM(T19:W19)</f>
        <v>103.81400000000001</v>
      </c>
      <c r="Y19" s="573"/>
      <c r="Z19" s="573"/>
      <c r="AA19" s="573"/>
    </row>
    <row r="20" spans="1:28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089</v>
      </c>
      <c r="T20" s="876">
        <f>AVERAGE('(Costos nivelados)'!Q12:Q15)</f>
        <v>30.104999999999997</v>
      </c>
      <c r="U20" s="876">
        <f>AVERAGE('(Costos nivelados)'!R12:R15)</f>
        <v>25.27</v>
      </c>
      <c r="V20" s="876">
        <f>AVERAGE('(Costos nivelados)'!S12:S15)</f>
        <v>7.3049999999999997</v>
      </c>
      <c r="W20" s="876">
        <f>AVERAGE('(Costos nivelados)'!T12:T15)</f>
        <v>0</v>
      </c>
      <c r="X20" s="866">
        <f>SUM(T20:W20)</f>
        <v>62.68</v>
      </c>
      <c r="Y20" s="573"/>
      <c r="AA20" s="573"/>
      <c r="AB20" s="573"/>
    </row>
    <row r="21" spans="1:28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8</v>
      </c>
      <c r="F21" s="855" t="s">
        <v>2139</v>
      </c>
      <c r="G21" s="855" t="s">
        <v>2140</v>
      </c>
      <c r="H21" s="855" t="s">
        <v>2141</v>
      </c>
      <c r="I21" s="855" t="s">
        <v>2142</v>
      </c>
      <c r="J21" s="855" t="s">
        <v>2143</v>
      </c>
      <c r="K21" s="855" t="s">
        <v>2144</v>
      </c>
      <c r="L21" s="573"/>
      <c r="M21" s="573"/>
      <c r="N21" s="573"/>
      <c r="O21" s="573"/>
      <c r="P21" s="573"/>
      <c r="Q21" s="898"/>
      <c r="R21" s="573"/>
      <c r="S21" s="573" t="s">
        <v>2091</v>
      </c>
      <c r="T21" s="876">
        <f>AVERAGE('(Costos nivelados)'!Q16:Q17)</f>
        <v>50.52</v>
      </c>
      <c r="U21" s="876">
        <f>AVERAGE('(Costos nivelados)'!R16:R17)</f>
        <v>40.04</v>
      </c>
      <c r="V21" s="876">
        <f>AVERAGE('(Costos nivelados)'!S16:S17)</f>
        <v>15.68</v>
      </c>
      <c r="W21" s="876">
        <f>AVERAGE('(Costos nivelados)'!T16:T17)</f>
        <v>0.19</v>
      </c>
      <c r="X21" s="866">
        <f t="shared" ref="X21" si="15">SUM(T21:W21)</f>
        <v>106.43</v>
      </c>
      <c r="Y21" s="573"/>
      <c r="Z21" s="573"/>
      <c r="AA21" s="573"/>
      <c r="AB21" s="573"/>
    </row>
    <row r="22" spans="1:28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862">
        <f>'(Capacidad)'!I51</f>
        <v>12.912599999999657</v>
      </c>
      <c r="F22" s="930">
        <f>B22/$B$34</f>
        <v>9.4584908458395039E-2</v>
      </c>
      <c r="G22" s="928">
        <f t="shared" ref="G22:G33" si="16">D22/$D$34</f>
        <v>0.18182488175615313</v>
      </c>
      <c r="H22" s="864">
        <f>B40</f>
        <v>93.32</v>
      </c>
      <c r="I22" s="926">
        <f>'(Costos de inversion)'!C51</f>
        <v>1900</v>
      </c>
      <c r="J22" s="931">
        <f>1/50</f>
        <v>0.02</v>
      </c>
      <c r="K22" s="594"/>
      <c r="L22" s="932"/>
      <c r="M22" s="573"/>
      <c r="N22" s="573"/>
      <c r="O22" s="573"/>
      <c r="P22" s="573"/>
      <c r="Q22" s="879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</row>
    <row r="23" spans="1:28" ht="15.75" customHeight="1" thickBo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862">
        <f>'(Capacidad)'!I52</f>
        <v>306.90000000000009</v>
      </c>
      <c r="F23" s="930">
        <f t="shared" ref="F23:F33" si="17">B23/$B$34</f>
        <v>1.4120831092282422E-2</v>
      </c>
      <c r="G23" s="928">
        <f t="shared" si="16"/>
        <v>2.5022207238040113E-2</v>
      </c>
      <c r="H23" s="864">
        <f t="shared" ref="H23:H33" si="18">B41</f>
        <v>61.8</v>
      </c>
      <c r="I23" s="926">
        <f>'(Costos de inversion)'!C49</f>
        <v>1400</v>
      </c>
      <c r="J23" s="931">
        <f>1/25</f>
        <v>0.04</v>
      </c>
      <c r="K23" s="594"/>
      <c r="L23" s="573"/>
      <c r="M23" s="573"/>
      <c r="N23" s="573"/>
      <c r="O23" s="573"/>
      <c r="P23" s="573"/>
      <c r="Q23" s="879"/>
      <c r="R23" s="573"/>
      <c r="S23" s="854" t="s">
        <v>2092</v>
      </c>
      <c r="T23" s="573"/>
      <c r="U23" s="573"/>
      <c r="V23" s="573"/>
      <c r="W23" s="573"/>
      <c r="X23" s="573"/>
      <c r="Y23" s="573"/>
      <c r="Z23" s="573"/>
      <c r="AA23" s="573"/>
      <c r="AB23" s="573"/>
    </row>
    <row r="24" spans="1:28" ht="16.5" thickBot="1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862">
        <f>'(Capacidad)'!I53</f>
        <v>11.799999999999955</v>
      </c>
      <c r="F24" s="930">
        <f t="shared" si="17"/>
        <v>2.0482387957726382E-2</v>
      </c>
      <c r="G24" s="928">
        <f t="shared" si="16"/>
        <v>1.2786350227946896E-2</v>
      </c>
      <c r="H24" s="864">
        <f t="shared" si="18"/>
        <v>31.74</v>
      </c>
      <c r="I24" s="926">
        <f>'(Costos de inversion)'!C50</f>
        <v>1859</v>
      </c>
      <c r="J24" s="931">
        <f>1/30</f>
        <v>3.3333333333333333E-2</v>
      </c>
      <c r="K24" s="594"/>
      <c r="L24" s="573"/>
      <c r="M24" s="573"/>
      <c r="N24" s="573"/>
      <c r="O24" s="573"/>
      <c r="P24" s="573"/>
      <c r="Q24" s="879"/>
      <c r="R24" s="573"/>
      <c r="S24" s="857" t="s">
        <v>2075</v>
      </c>
      <c r="T24" s="858" t="s">
        <v>1983</v>
      </c>
      <c r="U24" s="859" t="s">
        <v>1984</v>
      </c>
      <c r="V24" s="859" t="s">
        <v>1985</v>
      </c>
      <c r="W24" s="859" t="s">
        <v>1986</v>
      </c>
      <c r="X24" s="860" t="s">
        <v>536</v>
      </c>
      <c r="Y24" s="573"/>
      <c r="Z24" s="573"/>
      <c r="AA24" s="573"/>
      <c r="AB24" s="573"/>
    </row>
    <row r="25" spans="1:28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862">
        <f>'(Capacidad)'!I54</f>
        <v>44.315999999999995</v>
      </c>
      <c r="F25" s="930">
        <f t="shared" si="17"/>
        <v>6.5777042984003893E-5</v>
      </c>
      <c r="G25" s="928">
        <f t="shared" si="16"/>
        <v>7.1925937558664596E-4</v>
      </c>
      <c r="H25" s="864">
        <f t="shared" si="18"/>
        <v>134.63999999999999</v>
      </c>
      <c r="I25" s="926">
        <f>'(Costos de inversion)'!C53</f>
        <v>1375</v>
      </c>
      <c r="J25" s="931">
        <f>1/25</f>
        <v>0.04</v>
      </c>
      <c r="K25" s="594"/>
      <c r="L25" s="573"/>
      <c r="M25" s="573"/>
      <c r="N25" s="573"/>
      <c r="O25" s="573"/>
      <c r="P25" s="573"/>
      <c r="Q25" s="879"/>
      <c r="R25" s="573"/>
      <c r="S25" s="573" t="str">
        <f>'(Costos nivelados)'!A10</f>
        <v>Turbogás industrial gas</v>
      </c>
      <c r="T25" s="573">
        <f>'(Costos nivelados)'!E8</f>
        <v>100.3</v>
      </c>
      <c r="U25" s="573">
        <f>'(Costos nivelados)'!F8</f>
        <v>43.28</v>
      </c>
      <c r="V25" s="573">
        <f>'(Costos nivelados)'!G8</f>
        <v>22.69</v>
      </c>
      <c r="W25" s="573">
        <f>'(Costos nivelados)'!H8</f>
        <v>0</v>
      </c>
      <c r="X25" s="866">
        <f t="shared" ref="X25:X27" si="19">SUM(T25:W25)</f>
        <v>166.26999999999998</v>
      </c>
      <c r="Y25" s="573"/>
      <c r="Z25" s="573"/>
      <c r="AA25" s="573"/>
      <c r="AB25" s="573"/>
    </row>
    <row r="26" spans="1:28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862">
        <f>'(Capacidad)'!I55</f>
        <v>361.75399999999996</v>
      </c>
      <c r="F26" s="930">
        <f t="shared" si="17"/>
        <v>7.5107255507975606E-3</v>
      </c>
      <c r="G26" s="928">
        <f t="shared" si="16"/>
        <v>6.1610828252839965E-3</v>
      </c>
      <c r="H26" s="864">
        <f t="shared" si="18"/>
        <v>30.62</v>
      </c>
      <c r="I26" s="926">
        <f>'(Costos de inversion)'!C7</f>
        <v>2178.9047619047619</v>
      </c>
      <c r="J26" s="931">
        <f>1/30</f>
        <v>3.3333333333333333E-2</v>
      </c>
      <c r="K26" s="594"/>
      <c r="L26" s="573"/>
      <c r="M26" s="573"/>
      <c r="N26" s="573"/>
      <c r="O26" s="573"/>
      <c r="P26" s="573"/>
      <c r="Q26" s="879"/>
      <c r="R26" s="573"/>
      <c r="S26" s="573" t="str">
        <f>'(Costos nivelados)'!A29</f>
        <v>2/Combustión interna</v>
      </c>
      <c r="T26" s="573">
        <f>+'(Costos nivelados)'!E30</f>
        <v>66.91</v>
      </c>
      <c r="U26" s="573">
        <f>+'(Costos nivelados)'!F30</f>
        <v>91.28</v>
      </c>
      <c r="V26" s="573">
        <f>+'(Costos nivelados)'!G30</f>
        <v>8.09</v>
      </c>
      <c r="W26" s="573">
        <f>+'(Costos nivelados)'!H30</f>
        <v>0.18</v>
      </c>
      <c r="X26" s="866">
        <f t="shared" si="19"/>
        <v>166.46</v>
      </c>
      <c r="Y26" s="573"/>
      <c r="Z26" s="573"/>
      <c r="AA26" s="573"/>
      <c r="AB26" s="573"/>
    </row>
    <row r="27" spans="1:28" ht="37.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862">
        <f>'(Capacidad)'!I56</f>
        <v>61.124000000000024</v>
      </c>
      <c r="F27" s="930">
        <f t="shared" si="17"/>
        <v>4.4202731850680101E-3</v>
      </c>
      <c r="G27" s="928">
        <f t="shared" si="16"/>
        <v>9.9635856112533037E-3</v>
      </c>
      <c r="H27" s="864">
        <f t="shared" si="18"/>
        <v>63.29999999999999</v>
      </c>
      <c r="I27" s="926">
        <f>'(Costos de inversion)'!C4</f>
        <v>2263.25</v>
      </c>
      <c r="J27" s="931">
        <f>1/30</f>
        <v>3.3333333333333333E-2</v>
      </c>
      <c r="K27" s="594"/>
      <c r="L27" s="573"/>
      <c r="M27" s="573"/>
      <c r="N27" s="573"/>
      <c r="O27" s="573"/>
      <c r="P27" s="573"/>
      <c r="Q27" s="879"/>
      <c r="R27" s="573"/>
      <c r="S27" s="573" t="str">
        <f>+'(Costos nivelados)'!A18</f>
        <v>Ciclo combinado gas</v>
      </c>
      <c r="T27" s="573">
        <f>+'(Costos nivelados)'!E18</f>
        <v>22.69</v>
      </c>
      <c r="U27" s="573">
        <f>+'(Costos nivelados)'!F18</f>
        <v>32.47</v>
      </c>
      <c r="V27" s="573">
        <f>+'(Costos nivelados)'!G18</f>
        <v>7.94</v>
      </c>
      <c r="W27" s="573">
        <f>+'(Costos nivelados)'!H18</f>
        <v>0</v>
      </c>
      <c r="X27" s="866">
        <f t="shared" si="19"/>
        <v>63.099999999999994</v>
      </c>
      <c r="Y27" s="573"/>
      <c r="Z27" s="573"/>
      <c r="AA27" s="573"/>
      <c r="AB27" s="573"/>
    </row>
    <row r="28" spans="1:28" ht="30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862">
        <f>'(Capacidad)'!I57</f>
        <v>0</v>
      </c>
      <c r="F28" s="930">
        <f>B28/$B$34</f>
        <v>1.9359078095554425E-6</v>
      </c>
      <c r="G28" s="928">
        <f t="shared" si="16"/>
        <v>1.0742770327536633E-4</v>
      </c>
      <c r="H28" s="864">
        <f>B46</f>
        <v>98.22</v>
      </c>
      <c r="I28" s="926">
        <f>AVERAGE('(Costos de inversion)'!I9,'(Costos de inversion)'!C53,'(Costos de inversion)'!C49)</f>
        <v>1458.3333333333333</v>
      </c>
      <c r="J28" s="931">
        <f>1/25</f>
        <v>0.04</v>
      </c>
      <c r="K28" s="594"/>
      <c r="L28" s="573"/>
      <c r="M28" s="573"/>
      <c r="N28" s="573"/>
      <c r="O28" s="573"/>
      <c r="P28" s="573"/>
      <c r="Q28" s="879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</row>
    <row r="29" spans="1:28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862">
        <f>'(Capacidad)'!I58</f>
        <v>-210</v>
      </c>
      <c r="F29" s="930">
        <f t="shared" si="17"/>
        <v>3.9818906734783027E-2</v>
      </c>
      <c r="G29" s="928">
        <f t="shared" si="16"/>
        <v>2.1740211706492173E-2</v>
      </c>
      <c r="H29" s="864">
        <f t="shared" si="18"/>
        <v>78.765000000000001</v>
      </c>
      <c r="I29" s="926">
        <f>'(Costos de inversion)'!C46</f>
        <v>1402.4442947939144</v>
      </c>
      <c r="J29" s="931">
        <f>1/60</f>
        <v>1.6666666666666666E-2</v>
      </c>
      <c r="K29" s="594"/>
      <c r="L29" s="573"/>
      <c r="M29" s="573"/>
      <c r="N29" s="573"/>
      <c r="O29" s="573"/>
      <c r="P29" s="573"/>
      <c r="Q29" s="879"/>
      <c r="R29" s="573"/>
      <c r="S29" s="1363" t="s">
        <v>2145</v>
      </c>
      <c r="T29" s="1363"/>
      <c r="U29" s="1363"/>
      <c r="V29" s="1363"/>
      <c r="W29" s="1363"/>
      <c r="X29" s="1363"/>
      <c r="Y29" s="1363"/>
      <c r="Z29" s="573"/>
      <c r="AA29" s="573"/>
      <c r="AB29" s="573"/>
    </row>
    <row r="30" spans="1:28" ht="16.5" thickBot="1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862">
        <f>'(Capacidad)'!I59</f>
        <v>0</v>
      </c>
      <c r="F30" s="930">
        <f t="shared" si="17"/>
        <v>0.12111394326705968</v>
      </c>
      <c r="G30" s="928">
        <f t="shared" si="16"/>
        <v>9.25257198739248E-2</v>
      </c>
      <c r="H30" s="864">
        <f t="shared" si="18"/>
        <v>35.568333333333335</v>
      </c>
      <c r="I30" s="926">
        <f>'(Costos de inversion)'!C53</f>
        <v>1375</v>
      </c>
      <c r="J30" s="931">
        <f>1/40</f>
        <v>2.5000000000000001E-2</v>
      </c>
      <c r="K30" s="594"/>
      <c r="L30" s="573"/>
      <c r="M30" s="573"/>
      <c r="N30" s="573"/>
      <c r="O30" s="573"/>
      <c r="P30" s="573"/>
      <c r="Q30" s="879"/>
      <c r="R30" s="573"/>
      <c r="S30" s="1363"/>
      <c r="T30" s="1363"/>
      <c r="U30" s="1363"/>
      <c r="V30" s="1363"/>
      <c r="W30" s="1363"/>
      <c r="X30" s="1363"/>
      <c r="Y30" s="1363"/>
      <c r="Z30" s="573"/>
      <c r="AA30" s="573"/>
      <c r="AB30" s="573"/>
    </row>
    <row r="31" spans="1:28" ht="16.5" thickBot="1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862">
        <f>'(Capacidad)'!I60</f>
        <v>1340.231749999999</v>
      </c>
      <c r="F31" s="930">
        <f t="shared" si="17"/>
        <v>0.51699528880084766</v>
      </c>
      <c r="G31" s="928">
        <f t="shared" si="16"/>
        <v>0.42881010060174268</v>
      </c>
      <c r="H31" s="864">
        <f t="shared" si="18"/>
        <v>48.245249999999999</v>
      </c>
      <c r="I31" s="926">
        <f>AVERAGE('(Costos de inversion)'!C47,'(Costos de inversion)'!C56)</f>
        <v>879.5</v>
      </c>
      <c r="J31" s="931">
        <f>1/30</f>
        <v>3.3333333333333333E-2</v>
      </c>
      <c r="K31" s="594"/>
      <c r="L31" s="573"/>
      <c r="M31" s="573"/>
      <c r="N31" s="573"/>
      <c r="O31" s="573"/>
      <c r="P31" s="573"/>
      <c r="Q31" s="879"/>
      <c r="R31" s="573"/>
      <c r="S31" s="573" t="s">
        <v>2146</v>
      </c>
      <c r="T31" s="858">
        <v>2013</v>
      </c>
      <c r="U31" s="933" t="s">
        <v>1643</v>
      </c>
      <c r="V31" s="573"/>
      <c r="W31" s="573"/>
      <c r="X31" s="573"/>
      <c r="Y31" s="573"/>
      <c r="Z31" s="573"/>
      <c r="AA31" s="573"/>
      <c r="AB31" s="573"/>
    </row>
    <row r="32" spans="1:28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862">
        <f>'(Capacidad)'!I61</f>
        <v>-43.275000000000546</v>
      </c>
      <c r="F32" s="930">
        <f t="shared" si="17"/>
        <v>7.5133108559664562E-3</v>
      </c>
      <c r="G32" s="928">
        <f t="shared" si="16"/>
        <v>1.7396315534140613E-2</v>
      </c>
      <c r="H32" s="864">
        <f t="shared" si="18"/>
        <v>60.084999999999994</v>
      </c>
      <c r="I32" s="926">
        <f>'(Costos de inversion)'!C48</f>
        <v>2888.2529321373499</v>
      </c>
      <c r="J32" s="931">
        <f>1/25</f>
        <v>0.04</v>
      </c>
      <c r="K32" s="594"/>
      <c r="L32" s="573"/>
      <c r="M32" s="573"/>
      <c r="N32" s="573"/>
      <c r="O32" s="573"/>
      <c r="P32" s="573"/>
      <c r="Q32" s="879"/>
      <c r="R32" s="573"/>
      <c r="S32" s="573" t="s">
        <v>2056</v>
      </c>
      <c r="T32" s="573">
        <f>15773+8429</f>
        <v>24202</v>
      </c>
      <c r="U32" s="929">
        <f t="shared" ref="U32:U40" si="20">+T32/$T$40</f>
        <v>0.55875698388511796</v>
      </c>
      <c r="V32" s="573"/>
      <c r="W32" s="573"/>
      <c r="X32" s="573"/>
      <c r="Y32" s="573"/>
      <c r="Z32" s="573"/>
      <c r="AA32" s="573"/>
      <c r="AB32" s="573"/>
    </row>
    <row r="33" spans="1:28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862">
        <f>'(Capacidad)'!I62</f>
        <v>-36</v>
      </c>
      <c r="F33" s="930">
        <f t="shared" si="17"/>
        <v>0.17337171114628033</v>
      </c>
      <c r="G33" s="928">
        <f t="shared" si="16"/>
        <v>0.20294285754616026</v>
      </c>
      <c r="H33" s="864">
        <f t="shared" si="18"/>
        <v>33.186666666666667</v>
      </c>
      <c r="I33" s="926">
        <f>'(Costos de inversion)'!C54</f>
        <v>1613.5451651565259</v>
      </c>
      <c r="J33" s="931">
        <f>1/30</f>
        <v>3.3333333333333333E-2</v>
      </c>
      <c r="K33" s="594"/>
      <c r="L33" s="573"/>
      <c r="M33" s="573"/>
      <c r="N33" s="573"/>
      <c r="O33" s="573"/>
      <c r="P33" s="573"/>
      <c r="Q33" s="879"/>
      <c r="R33" s="573"/>
      <c r="S33" s="573" t="s">
        <v>2147</v>
      </c>
      <c r="T33" s="573">
        <v>4980</v>
      </c>
      <c r="U33" s="929">
        <f t="shared" si="20"/>
        <v>0.11497437318188115</v>
      </c>
      <c r="V33" s="573"/>
      <c r="W33" s="573"/>
      <c r="X33" s="573"/>
      <c r="Y33" s="573"/>
      <c r="Z33" s="573"/>
      <c r="AA33" s="573"/>
      <c r="AB33" s="573"/>
    </row>
    <row r="34" spans="1:28" ht="15.75">
      <c r="A34" s="869" t="s">
        <v>536</v>
      </c>
      <c r="B34" s="870">
        <f>SUM(B22:B33)</f>
        <v>296338.36237880535</v>
      </c>
      <c r="C34" s="870">
        <f>'(Generacion)'!I63</f>
        <v>1514.360947514564</v>
      </c>
      <c r="D34" s="870">
        <f>SUM(D22:D33)</f>
        <v>64396.796999999999</v>
      </c>
      <c r="E34" s="870">
        <f>SUM(E22:E33)</f>
        <v>1849.7633499999981</v>
      </c>
      <c r="F34" s="934">
        <f>SUM(F22:F33)</f>
        <v>1</v>
      </c>
      <c r="G34" s="934">
        <f t="shared" ref="G34" si="21">SUM(G22:G33)</f>
        <v>1</v>
      </c>
      <c r="H34" s="872">
        <f>AVERAGE(H22:H33)</f>
        <v>64.124187500000005</v>
      </c>
      <c r="I34" s="935">
        <f>AVERAGE(I22:I33)</f>
        <v>1716.1025406104907</v>
      </c>
      <c r="J34" s="936">
        <f>AVERAGE(J22:J33)</f>
        <v>3.2361111111111111E-2</v>
      </c>
      <c r="K34" s="937">
        <f>calculationStep8!L4</f>
        <v>2.9116560000000069E-2</v>
      </c>
      <c r="L34" s="573"/>
      <c r="M34" s="573"/>
      <c r="N34" s="573"/>
      <c r="O34" s="573"/>
      <c r="P34" s="573"/>
      <c r="Q34" s="872"/>
      <c r="R34" s="573"/>
      <c r="S34" s="573" t="s">
        <v>2082</v>
      </c>
      <c r="T34" s="573">
        <f>688+633</f>
        <v>1321</v>
      </c>
      <c r="U34" s="929">
        <f t="shared" si="20"/>
        <v>3.0498222283788151E-2</v>
      </c>
      <c r="V34" s="573"/>
      <c r="W34" s="573"/>
      <c r="X34" s="573"/>
      <c r="Y34" s="573"/>
      <c r="Z34" s="573"/>
      <c r="AA34" s="573"/>
      <c r="AB34" s="573"/>
    </row>
    <row r="35" spans="1:28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 t="s">
        <v>2081</v>
      </c>
      <c r="T35" s="573">
        <v>1408</v>
      </c>
      <c r="U35" s="929">
        <f t="shared" si="20"/>
        <v>3.2506810730941499E-2</v>
      </c>
      <c r="V35" s="573"/>
      <c r="W35" s="573"/>
      <c r="X35" s="573"/>
      <c r="Y35" s="573"/>
      <c r="Z35" s="573"/>
      <c r="AA35" s="573"/>
      <c r="AB35" s="573"/>
    </row>
    <row r="36" spans="1:28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 t="s">
        <v>2078</v>
      </c>
      <c r="T36" s="573">
        <v>1597</v>
      </c>
      <c r="U36" s="929">
        <f t="shared" si="20"/>
        <v>3.687029597820566E-2</v>
      </c>
      <c r="V36" s="573"/>
      <c r="W36" s="573"/>
      <c r="X36" s="573"/>
      <c r="Y36" s="573"/>
      <c r="Z36" s="573"/>
      <c r="AA36" s="573"/>
      <c r="AB36" s="573"/>
    </row>
    <row r="37" spans="1:28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 t="s">
        <v>2148</v>
      </c>
      <c r="T37" s="573">
        <v>695</v>
      </c>
      <c r="U37" s="929">
        <f t="shared" si="20"/>
        <v>1.6045620353696263E-2</v>
      </c>
      <c r="V37" s="573"/>
      <c r="W37" s="573"/>
      <c r="X37" s="573"/>
      <c r="Y37" s="573"/>
      <c r="Z37" s="573"/>
      <c r="AA37" s="573"/>
      <c r="AB37" s="573"/>
    </row>
    <row r="38" spans="1:28" ht="15.75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 t="s">
        <v>2149</v>
      </c>
      <c r="T38" s="573">
        <v>2787</v>
      </c>
      <c r="U38" s="929">
        <f t="shared" si="20"/>
        <v>6.4344091979498544E-2</v>
      </c>
      <c r="V38" s="573"/>
      <c r="W38" s="573"/>
      <c r="X38" s="573"/>
      <c r="Y38" s="573"/>
      <c r="Z38" s="573"/>
      <c r="AA38" s="573"/>
      <c r="AB38" s="573"/>
    </row>
    <row r="39" spans="1:28" ht="23.25" customHeight="1">
      <c r="A39" s="877" t="s">
        <v>1463</v>
      </c>
      <c r="B39" s="877" t="s">
        <v>1983</v>
      </c>
      <c r="C39" s="877" t="s">
        <v>1984</v>
      </c>
      <c r="D39" s="877" t="s">
        <v>1985</v>
      </c>
      <c r="E39" s="877" t="s">
        <v>1986</v>
      </c>
      <c r="F39" s="877" t="s">
        <v>536</v>
      </c>
      <c r="G39" s="1349" t="s">
        <v>2090</v>
      </c>
      <c r="H39" s="1349"/>
      <c r="I39" s="1349"/>
      <c r="J39" s="1349"/>
      <c r="K39" s="898"/>
      <c r="L39" s="898"/>
      <c r="M39" s="898"/>
      <c r="N39" s="898"/>
      <c r="O39" s="898"/>
      <c r="P39" s="898"/>
      <c r="Q39" s="573"/>
      <c r="R39" s="573"/>
      <c r="S39" s="573" t="s">
        <v>2150</v>
      </c>
      <c r="T39" s="573">
        <f>3318+3006</f>
        <v>6324</v>
      </c>
      <c r="U39" s="929">
        <f t="shared" si="20"/>
        <v>0.14600360160687076</v>
      </c>
      <c r="V39" s="573"/>
      <c r="W39" s="573"/>
      <c r="X39" s="573"/>
      <c r="Y39" s="573"/>
      <c r="Z39" s="573"/>
      <c r="AA39" s="573"/>
      <c r="AB39" s="573"/>
    </row>
    <row r="40" spans="1:28" ht="15.75">
      <c r="A40" s="878" t="s">
        <v>1694</v>
      </c>
      <c r="B40" s="938">
        <f>+T11</f>
        <v>93.32</v>
      </c>
      <c r="C40" s="938">
        <f t="shared" ref="B40:E41" si="22">+U11</f>
        <v>7.2033333333333331</v>
      </c>
      <c r="D40" s="938">
        <f t="shared" si="22"/>
        <v>11.823333333333332</v>
      </c>
      <c r="E40" s="938">
        <f t="shared" si="22"/>
        <v>0</v>
      </c>
      <c r="F40" s="938">
        <f>SUM(B40:E40)</f>
        <v>112.34666666666666</v>
      </c>
      <c r="G40" s="939"/>
      <c r="H40" s="940"/>
      <c r="I40" s="941"/>
      <c r="J40" s="941"/>
      <c r="K40" s="879"/>
      <c r="L40" s="879"/>
      <c r="M40" s="879"/>
      <c r="N40" s="879"/>
      <c r="O40" s="879"/>
      <c r="P40" s="879"/>
      <c r="Q40" s="573"/>
      <c r="R40" s="573"/>
      <c r="S40" s="854" t="s">
        <v>2151</v>
      </c>
      <c r="T40" s="573">
        <f>SUM(T32:T39)</f>
        <v>43314</v>
      </c>
      <c r="U40" s="929">
        <f t="shared" si="20"/>
        <v>1</v>
      </c>
      <c r="V40" s="573"/>
      <c r="W40" s="573"/>
      <c r="X40" s="573"/>
      <c r="Y40" s="573"/>
      <c r="Z40" s="573"/>
      <c r="AA40" s="573"/>
      <c r="AB40" s="573"/>
    </row>
    <row r="41" spans="1:28">
      <c r="A41" s="878" t="s">
        <v>1695</v>
      </c>
      <c r="B41" s="938">
        <f t="shared" si="22"/>
        <v>61.8</v>
      </c>
      <c r="C41" s="938">
        <f t="shared" si="22"/>
        <v>0</v>
      </c>
      <c r="D41" s="938">
        <f t="shared" si="22"/>
        <v>7.6300000000000008</v>
      </c>
      <c r="E41" s="938">
        <f t="shared" si="22"/>
        <v>0</v>
      </c>
      <c r="F41" s="938">
        <f t="shared" ref="F41:F52" si="23">SUM(B41:E41)</f>
        <v>69.429999999999993</v>
      </c>
      <c r="G41" s="939"/>
      <c r="H41" s="940"/>
      <c r="I41" s="941"/>
      <c r="J41" s="941"/>
      <c r="K41" s="879"/>
      <c r="L41" s="879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</row>
    <row r="42" spans="1:28" ht="15.75">
      <c r="A42" s="878" t="s">
        <v>1696</v>
      </c>
      <c r="B42" s="938">
        <f>+T10</f>
        <v>31.74</v>
      </c>
      <c r="C42" s="938">
        <f>+U10</f>
        <v>29.325000000000003</v>
      </c>
      <c r="D42" s="938">
        <f>+V10</f>
        <v>13.42</v>
      </c>
      <c r="E42" s="938">
        <f>+W10</f>
        <v>0.13500000000000001</v>
      </c>
      <c r="F42" s="938">
        <f t="shared" si="23"/>
        <v>74.62</v>
      </c>
      <c r="G42" s="939"/>
      <c r="H42" s="940"/>
      <c r="I42" s="941"/>
      <c r="J42" s="941"/>
      <c r="K42" s="879"/>
      <c r="L42" s="879"/>
      <c r="M42" s="879"/>
      <c r="N42" s="879"/>
      <c r="O42" s="879"/>
      <c r="P42" s="879"/>
      <c r="Q42" s="573"/>
      <c r="R42" s="573"/>
      <c r="S42" s="854" t="s">
        <v>2152</v>
      </c>
      <c r="T42" s="573">
        <f>T40</f>
        <v>43314</v>
      </c>
      <c r="U42" s="929">
        <f>+T42/$T$47</f>
        <v>0.46390626338788449</v>
      </c>
      <c r="V42" s="573"/>
      <c r="W42" s="573"/>
      <c r="X42" s="573"/>
      <c r="Y42" s="573"/>
      <c r="Z42" s="573"/>
      <c r="AA42" s="573"/>
      <c r="AB42" s="573"/>
    </row>
    <row r="43" spans="1:28" ht="15.75">
      <c r="A43" s="878" t="s">
        <v>612</v>
      </c>
      <c r="B43" s="938">
        <f>+T13</f>
        <v>134.63999999999999</v>
      </c>
      <c r="C43" s="938">
        <f>+U13</f>
        <v>0</v>
      </c>
      <c r="D43" s="938">
        <f>+V13</f>
        <v>10.84</v>
      </c>
      <c r="E43" s="938">
        <f>+W13</f>
        <v>0</v>
      </c>
      <c r="F43" s="938">
        <f t="shared" si="23"/>
        <v>145.47999999999999</v>
      </c>
      <c r="G43" s="939"/>
      <c r="H43" s="940"/>
      <c r="I43" s="941"/>
      <c r="J43" s="941"/>
      <c r="K43" s="879"/>
      <c r="L43" s="879"/>
      <c r="M43" s="879"/>
      <c r="N43" s="879"/>
      <c r="O43" s="879"/>
      <c r="P43" s="879"/>
      <c r="Q43" s="573"/>
      <c r="R43" s="573"/>
      <c r="S43" s="854" t="s">
        <v>2128</v>
      </c>
      <c r="T43" s="573">
        <v>14150</v>
      </c>
      <c r="U43" s="929">
        <f t="shared" ref="U43:U47" si="24">+T43/$T$47</f>
        <v>0.15155085254048498</v>
      </c>
      <c r="V43" s="573"/>
      <c r="W43" s="573"/>
      <c r="X43" s="573"/>
      <c r="Y43" s="573"/>
      <c r="Z43" s="573"/>
      <c r="AA43" s="573"/>
      <c r="AB43" s="573"/>
    </row>
    <row r="44" spans="1:28" ht="15.75">
      <c r="A44" s="878" t="s">
        <v>1697</v>
      </c>
      <c r="B44" s="942">
        <f>T14</f>
        <v>30.62</v>
      </c>
      <c r="C44" s="942">
        <f>U14</f>
        <v>44.62</v>
      </c>
      <c r="D44" s="942">
        <f>V14</f>
        <v>4.08</v>
      </c>
      <c r="E44" s="942">
        <f>W14</f>
        <v>0.01</v>
      </c>
      <c r="F44" s="938">
        <f>SUM(B44:E44)</f>
        <v>79.33</v>
      </c>
      <c r="G44" s="940"/>
      <c r="H44" s="940"/>
      <c r="I44" s="941"/>
      <c r="J44" s="941"/>
      <c r="K44" s="879"/>
      <c r="L44" s="879"/>
      <c r="M44" s="879"/>
      <c r="N44" s="879"/>
      <c r="O44" s="879"/>
      <c r="P44" s="879"/>
      <c r="Q44" s="573"/>
      <c r="R44" s="573"/>
      <c r="S44" s="854" t="s">
        <v>2153</v>
      </c>
      <c r="T44" s="573">
        <v>27524</v>
      </c>
      <c r="U44" s="929">
        <f t="shared" si="24"/>
        <v>0.29479050638334331</v>
      </c>
      <c r="V44" s="573"/>
      <c r="W44" s="573"/>
      <c r="X44" s="573"/>
      <c r="Y44" s="573"/>
      <c r="Z44" s="573"/>
      <c r="AA44" s="573"/>
      <c r="AB44" s="573"/>
    </row>
    <row r="45" spans="1:28" ht="33.75" customHeight="1">
      <c r="A45" s="939" t="s">
        <v>1698</v>
      </c>
      <c r="B45" s="938">
        <f>+AVERAGE(T25:T27)</f>
        <v>63.29999999999999</v>
      </c>
      <c r="C45" s="938">
        <f>+AVERAGE(U25:U27)</f>
        <v>55.676666666666669</v>
      </c>
      <c r="D45" s="938">
        <f>+AVERAGE(V25:V27)</f>
        <v>12.906666666666666</v>
      </c>
      <c r="E45" s="938">
        <f>+AVERAGE(W25:W27)</f>
        <v>0.06</v>
      </c>
      <c r="F45" s="938">
        <f>SUM(B45:E45)</f>
        <v>131.94333333333333</v>
      </c>
      <c r="G45" s="1350" t="s">
        <v>2093</v>
      </c>
      <c r="H45" s="1350"/>
      <c r="I45" s="1350"/>
      <c r="J45" s="1350"/>
      <c r="K45" s="879"/>
      <c r="L45" s="879"/>
      <c r="M45" s="879"/>
      <c r="N45" s="879"/>
      <c r="O45" s="879"/>
      <c r="P45" s="879"/>
      <c r="Q45" s="573"/>
      <c r="R45" s="573"/>
      <c r="S45" s="854" t="s">
        <v>2154</v>
      </c>
      <c r="T45" s="573">
        <v>7904</v>
      </c>
      <c r="U45" s="929">
        <f t="shared" si="24"/>
        <v>8.4654271270670892E-2</v>
      </c>
      <c r="V45" s="573"/>
      <c r="W45" s="573"/>
      <c r="X45" s="573"/>
      <c r="Y45" s="573"/>
      <c r="Z45" s="573"/>
      <c r="AA45" s="573"/>
      <c r="AB45" s="573"/>
    </row>
    <row r="46" spans="1:28" ht="30">
      <c r="A46" s="881" t="s">
        <v>1699</v>
      </c>
      <c r="B46" s="938">
        <f>+AVERAGE(T12:T13)</f>
        <v>98.22</v>
      </c>
      <c r="C46" s="938">
        <f>+AVERAGE(U12:U13)</f>
        <v>0</v>
      </c>
      <c r="D46" s="938">
        <f>+AVERAGE(V12:V13)</f>
        <v>9.2349999999999994</v>
      </c>
      <c r="E46" s="938">
        <f>+AVERAGE(W12:W13)</f>
        <v>0</v>
      </c>
      <c r="F46" s="938">
        <f t="shared" si="23"/>
        <v>107.455</v>
      </c>
      <c r="G46" s="1356" t="s">
        <v>2094</v>
      </c>
      <c r="H46" s="1356"/>
      <c r="I46" s="1356"/>
      <c r="J46" s="1356"/>
      <c r="K46" s="879"/>
      <c r="L46" s="879"/>
      <c r="M46" s="879"/>
      <c r="N46" s="879"/>
      <c r="O46" s="879"/>
      <c r="P46" s="879"/>
      <c r="Q46" s="573"/>
      <c r="R46" s="573"/>
      <c r="S46" s="854" t="s">
        <v>2155</v>
      </c>
      <c r="T46" s="573">
        <v>476</v>
      </c>
      <c r="U46" s="929">
        <f t="shared" si="24"/>
        <v>5.0981064176163137E-3</v>
      </c>
      <c r="V46" s="573"/>
      <c r="W46" s="573"/>
      <c r="X46" s="573"/>
      <c r="Y46" s="573"/>
      <c r="Z46" s="573"/>
      <c r="AA46" s="573"/>
      <c r="AB46" s="573"/>
    </row>
    <row r="47" spans="1:28" ht="15.75">
      <c r="A47" s="878" t="s">
        <v>1700</v>
      </c>
      <c r="B47" s="938">
        <f>+T9</f>
        <v>78.765000000000001</v>
      </c>
      <c r="C47" s="938">
        <f>+U9</f>
        <v>5.5500000000000007</v>
      </c>
      <c r="D47" s="938">
        <f>+V9</f>
        <v>14.684999999999999</v>
      </c>
      <c r="E47" s="938">
        <f>+W9</f>
        <v>0</v>
      </c>
      <c r="F47" s="938">
        <f t="shared" si="23"/>
        <v>99</v>
      </c>
      <c r="G47" s="939"/>
      <c r="H47" s="940"/>
      <c r="I47" s="941"/>
      <c r="J47" s="941"/>
      <c r="K47" s="879"/>
      <c r="L47" s="879"/>
      <c r="M47" s="879"/>
      <c r="N47" s="879"/>
      <c r="O47" s="879"/>
      <c r="P47" s="879"/>
      <c r="Q47" s="573"/>
      <c r="R47" s="573"/>
      <c r="S47" s="854" t="s">
        <v>1668</v>
      </c>
      <c r="T47" s="573">
        <f>T42+T43+T44+T45+T46</f>
        <v>93368</v>
      </c>
      <c r="U47" s="929">
        <f t="shared" si="24"/>
        <v>1</v>
      </c>
      <c r="V47" s="573"/>
      <c r="W47" s="573"/>
      <c r="X47" s="573"/>
      <c r="Y47" s="573"/>
      <c r="Z47" s="573"/>
      <c r="AA47" s="573"/>
      <c r="AB47" s="573"/>
    </row>
    <row r="48" spans="1:28">
      <c r="A48" s="878" t="s">
        <v>1701</v>
      </c>
      <c r="B48" s="938">
        <f>AVERAGE(+T8,T20,T21)</f>
        <v>35.568333333333335</v>
      </c>
      <c r="C48" s="938">
        <f>AVERAGE(+U8,U20,U21)</f>
        <v>31.455555555555559</v>
      </c>
      <c r="D48" s="938">
        <f>AVERAGE(+V8,V20,V21)</f>
        <v>10.236111111111111</v>
      </c>
      <c r="E48" s="938">
        <f>AVERAGE(+W8,W20,W21)</f>
        <v>6.3333333333333339E-2</v>
      </c>
      <c r="F48" s="938">
        <f t="shared" si="23"/>
        <v>77.323333333333338</v>
      </c>
      <c r="G48" s="1356" t="s">
        <v>2095</v>
      </c>
      <c r="H48" s="1356"/>
      <c r="I48" s="1356"/>
      <c r="J48" s="1356"/>
      <c r="K48" s="879"/>
      <c r="L48" s="879"/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</row>
    <row r="49" spans="1:28">
      <c r="A49" s="878" t="s">
        <v>1702</v>
      </c>
      <c r="B49" s="938">
        <f>AVERAGE(+T5,T6,T19)</f>
        <v>48.245249999999999</v>
      </c>
      <c r="C49" s="938">
        <f>AVERAGE(+U5,U6,U19)</f>
        <v>38.043833333333332</v>
      </c>
      <c r="D49" s="938">
        <f>AVERAGE(+V5,V6,V19)</f>
        <v>11.863416666666666</v>
      </c>
      <c r="E49" s="938">
        <f>AVERAGE(+W5,W6,W19)</f>
        <v>3.4666666666666672E-2</v>
      </c>
      <c r="F49" s="938">
        <f t="shared" si="23"/>
        <v>98.18716666666667</v>
      </c>
      <c r="G49" s="1356" t="s">
        <v>2095</v>
      </c>
      <c r="H49" s="1356"/>
      <c r="I49" s="1356"/>
      <c r="J49" s="1356"/>
      <c r="K49" s="879"/>
      <c r="L49" s="879"/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</row>
    <row r="50" spans="1:28">
      <c r="A50" s="878" t="s">
        <v>1703</v>
      </c>
      <c r="B50" s="938">
        <f>+T7</f>
        <v>60.084999999999994</v>
      </c>
      <c r="C50" s="938">
        <f>+U7</f>
        <v>79.325000000000003</v>
      </c>
      <c r="D50" s="938">
        <f>+V7</f>
        <v>13.095000000000001</v>
      </c>
      <c r="E50" s="938">
        <f>+W7</f>
        <v>0.125</v>
      </c>
      <c r="F50" s="938">
        <f t="shared" si="23"/>
        <v>152.63</v>
      </c>
      <c r="G50" s="939"/>
      <c r="H50" s="940"/>
      <c r="I50" s="941"/>
      <c r="J50" s="941"/>
      <c r="K50" s="879"/>
      <c r="L50" s="879"/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</row>
    <row r="51" spans="1:28">
      <c r="A51" s="878" t="s">
        <v>1704</v>
      </c>
      <c r="B51" s="938">
        <f>+T4</f>
        <v>33.186666666666667</v>
      </c>
      <c r="C51" s="938">
        <f>+U4</f>
        <v>80.116666666666674</v>
      </c>
      <c r="D51" s="938">
        <f>+V4</f>
        <v>9.1833333333333336</v>
      </c>
      <c r="E51" s="938">
        <f>+W4</f>
        <v>3.4066666666666663</v>
      </c>
      <c r="F51" s="938">
        <f t="shared" si="23"/>
        <v>125.89333333333335</v>
      </c>
      <c r="G51" s="939"/>
      <c r="H51" s="940"/>
      <c r="I51" s="941"/>
      <c r="J51" s="941"/>
      <c r="K51" s="879"/>
      <c r="L51" s="879"/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</row>
    <row r="52" spans="1:28">
      <c r="A52" s="882" t="s">
        <v>2096</v>
      </c>
      <c r="B52" s="943">
        <f>AVERAGE(B40:B51)</f>
        <v>64.124187500000005</v>
      </c>
      <c r="C52" s="943">
        <f t="shared" ref="C52:E52" si="25">AVERAGE(C40:C51)</f>
        <v>30.94300462962963</v>
      </c>
      <c r="D52" s="943">
        <f t="shared" si="25"/>
        <v>10.749821759259261</v>
      </c>
      <c r="E52" s="943">
        <f t="shared" si="25"/>
        <v>0.31955555555555554</v>
      </c>
      <c r="F52" s="944">
        <f t="shared" si="23"/>
        <v>106.13656944444445</v>
      </c>
      <c r="G52" s="945"/>
      <c r="H52" s="940"/>
      <c r="I52" s="946"/>
      <c r="J52" s="946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</row>
    <row r="53" spans="1:28">
      <c r="A53" s="594"/>
      <c r="B53" s="594"/>
      <c r="C53" s="594"/>
      <c r="D53" s="594"/>
      <c r="E53" s="594"/>
      <c r="F53" s="594"/>
      <c r="G53" s="594"/>
      <c r="H53" s="594"/>
      <c r="I53" s="594"/>
      <c r="J53" s="594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</row>
    <row r="54" spans="1:28">
      <c r="A54" s="573"/>
      <c r="B54" s="573"/>
      <c r="C54" s="573"/>
      <c r="D54" s="573"/>
      <c r="E54" s="573"/>
      <c r="F54" s="573"/>
      <c r="G54" s="573"/>
      <c r="H54" s="573"/>
      <c r="I54" s="573"/>
      <c r="J54" s="573"/>
    </row>
  </sheetData>
  <mergeCells count="9">
    <mergeCell ref="G49:J49"/>
    <mergeCell ref="B2:C2"/>
    <mergeCell ref="E2:G2"/>
    <mergeCell ref="H2:K2"/>
    <mergeCell ref="S29:Y30"/>
    <mergeCell ref="G39:J39"/>
    <mergeCell ref="G45:J45"/>
    <mergeCell ref="G46:J46"/>
    <mergeCell ref="G48:J48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8"/>
  <sheetViews>
    <sheetView workbookViewId="0">
      <pane xSplit="1" topLeftCell="B1" activePane="topRight" state="frozen"/>
      <selection pane="topRight" activeCell="F4" sqref="F4"/>
    </sheetView>
  </sheetViews>
  <sheetFormatPr baseColWidth="10" defaultColWidth="11" defaultRowHeight="15"/>
  <cols>
    <col min="1" max="1" width="65.125" style="572" customWidth="1"/>
    <col min="2" max="2" width="14.625" style="572" customWidth="1"/>
    <col min="3" max="3" width="14.125" style="572" customWidth="1"/>
    <col min="4" max="4" width="12.625" style="572" customWidth="1"/>
    <col min="5" max="5" width="14.125" style="572" customWidth="1"/>
    <col min="6" max="6" width="13.625" style="572" customWidth="1"/>
    <col min="7" max="7" width="9.375" style="572" customWidth="1"/>
    <col min="8" max="8" width="9.375" style="612" customWidth="1"/>
    <col min="9" max="9" width="13.125" style="612" customWidth="1"/>
    <col min="10" max="10" width="22.875" style="612" customWidth="1"/>
    <col min="11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10.625" style="572" customWidth="1"/>
    <col min="21" max="22" width="11" style="572"/>
    <col min="23" max="23" width="12" style="572" customWidth="1"/>
    <col min="24" max="24" width="11.875" style="572" bestFit="1" customWidth="1"/>
    <col min="25" max="28" width="11" style="572"/>
    <col min="29" max="42" width="10.5" style="572" customWidth="1"/>
    <col min="43" max="16384" width="11" style="572"/>
  </cols>
  <sheetData>
    <row r="1" spans="1:42" ht="23.25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C1" s="1111">
        <v>0.1</v>
      </c>
      <c r="AD1" s="1112" t="s">
        <v>2351</v>
      </c>
      <c r="AE1" s="1112"/>
      <c r="AF1" s="1112"/>
      <c r="AG1" s="573"/>
      <c r="AH1" s="573"/>
    </row>
    <row r="2" spans="1:42" ht="30.75" customHeight="1">
      <c r="A2" s="573"/>
      <c r="B2" s="1137"/>
      <c r="C2" s="1137"/>
      <c r="D2" s="594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1144"/>
      <c r="P2" s="612"/>
      <c r="Q2" s="573"/>
      <c r="S2" s="854" t="s">
        <v>2262</v>
      </c>
      <c r="T2" s="573"/>
      <c r="U2" s="573"/>
      <c r="V2" s="573"/>
      <c r="W2" s="573"/>
      <c r="X2" s="1118">
        <f>W4*(1-AA4/100)</f>
        <v>161.98783333333333</v>
      </c>
      <c r="Y2" s="573"/>
      <c r="Z2" s="573"/>
      <c r="AA2" s="573"/>
      <c r="AB2" s="573"/>
      <c r="AE2" s="1117">
        <f t="array" ref="AE2:AP2">TRANSPOSE(V4:V15)</f>
        <v>60</v>
      </c>
      <c r="AF2" s="1117">
        <v>25</v>
      </c>
      <c r="AG2" s="1117">
        <v>30</v>
      </c>
      <c r="AH2" s="1117">
        <v>30</v>
      </c>
      <c r="AI2" s="1117">
        <v>29</v>
      </c>
      <c r="AJ2" s="1117">
        <v>28</v>
      </c>
      <c r="AK2" s="1117">
        <v>28</v>
      </c>
      <c r="AL2" s="1117">
        <v>60</v>
      </c>
      <c r="AM2" s="1117">
        <v>40</v>
      </c>
      <c r="AN2" s="1117">
        <v>30</v>
      </c>
      <c r="AO2" s="1117">
        <v>25</v>
      </c>
      <c r="AP2" s="1117">
        <v>30</v>
      </c>
    </row>
    <row r="3" spans="1:42" ht="56.25">
      <c r="A3" s="855" t="s">
        <v>1463</v>
      </c>
      <c r="B3" s="1132" t="s">
        <v>2367</v>
      </c>
      <c r="C3" s="1132" t="s">
        <v>2368</v>
      </c>
      <c r="D3" s="855" t="s">
        <v>2365</v>
      </c>
      <c r="E3" s="855" t="s">
        <v>2372</v>
      </c>
      <c r="F3" s="1132" t="s">
        <v>2366</v>
      </c>
      <c r="G3" s="1132" t="s">
        <v>2369</v>
      </c>
      <c r="H3" s="1132" t="s">
        <v>2370</v>
      </c>
      <c r="I3" s="1139" t="s">
        <v>2371</v>
      </c>
      <c r="J3" s="573"/>
      <c r="K3" s="573"/>
      <c r="L3" s="573"/>
      <c r="M3" s="573"/>
      <c r="N3" s="573"/>
      <c r="O3" s="856"/>
      <c r="P3" s="856"/>
      <c r="Q3" s="856"/>
      <c r="R3" s="573"/>
      <c r="S3" s="1058"/>
      <c r="T3" s="1059" t="s">
        <v>2263</v>
      </c>
      <c r="U3" s="1059" t="s">
        <v>2264</v>
      </c>
      <c r="V3" s="1059" t="s">
        <v>2265</v>
      </c>
      <c r="W3" s="982" t="s">
        <v>2355</v>
      </c>
      <c r="X3" s="982" t="s">
        <v>2268</v>
      </c>
      <c r="Y3" s="982" t="s">
        <v>2354</v>
      </c>
      <c r="Z3" s="982" t="s">
        <v>2353</v>
      </c>
      <c r="AA3" s="982" t="s">
        <v>2269</v>
      </c>
      <c r="AB3" s="982"/>
      <c r="AC3" s="1109" t="s">
        <v>2049</v>
      </c>
      <c r="AD3" s="123" t="s">
        <v>2352</v>
      </c>
      <c r="AE3" s="1055" t="s">
        <v>1694</v>
      </c>
      <c r="AF3" s="1055" t="s">
        <v>1695</v>
      </c>
      <c r="AG3" s="1055" t="s">
        <v>1696</v>
      </c>
      <c r="AH3" s="1055" t="s">
        <v>612</v>
      </c>
      <c r="AI3" s="1055" t="s">
        <v>1697</v>
      </c>
      <c r="AJ3" s="1055" t="s">
        <v>1698</v>
      </c>
      <c r="AK3" s="1057" t="s">
        <v>2266</v>
      </c>
      <c r="AL3" s="1055" t="s">
        <v>1700</v>
      </c>
      <c r="AM3" s="1055" t="s">
        <v>1701</v>
      </c>
      <c r="AN3" s="1055" t="s">
        <v>1702</v>
      </c>
      <c r="AO3" s="1055" t="s">
        <v>1703</v>
      </c>
      <c r="AP3" s="1055" t="s">
        <v>1704</v>
      </c>
    </row>
    <row r="4" spans="1:42" ht="15.75" customHeight="1">
      <c r="A4" s="861" t="s">
        <v>1694</v>
      </c>
      <c r="B4" s="862">
        <f>K46</f>
        <v>520417.88041617873</v>
      </c>
      <c r="C4" s="863">
        <f>B4/$B$16</f>
        <v>0.35138130775079585</v>
      </c>
      <c r="D4" s="862">
        <f>B4*(G22+$H$34)/(1+$H$34)</f>
        <v>23152.294605462543</v>
      </c>
      <c r="E4" s="863">
        <f t="shared" ref="E4:E16" si="0">D4/$D$16</f>
        <v>0.29389872077725671</v>
      </c>
      <c r="F4" s="862">
        <f>$D$17*E4</f>
        <v>10768.830903716975</v>
      </c>
      <c r="G4" s="1138">
        <f>(F4*(1 +$H$34)/B4)-$H$34</f>
        <v>-7.8213996454167267E-3</v>
      </c>
      <c r="H4" s="1118">
        <f t="shared" ref="H4:H15" si="1">1/G4</f>
        <v>-127.85435412266543</v>
      </c>
      <c r="I4" s="1140">
        <f>F4*(1+$H$34)/($H$34+G4)-B4</f>
        <v>0</v>
      </c>
      <c r="J4" s="573"/>
      <c r="K4" s="573"/>
      <c r="L4" s="573"/>
      <c r="M4" s="573"/>
      <c r="N4" s="573"/>
      <c r="O4" s="862"/>
      <c r="P4" s="863"/>
      <c r="Q4" s="930"/>
      <c r="R4" s="573"/>
      <c r="S4" s="1055" t="s">
        <v>1694</v>
      </c>
      <c r="T4" s="1060">
        <f>AVERAGE('(Costos de inversion)'!T16:T17)</f>
        <v>3645.5947155910644</v>
      </c>
      <c r="U4" s="1060">
        <f>AVERAGE('(Costos de inversion)'!AD35:AD37)</f>
        <v>1835.6666666666667</v>
      </c>
      <c r="V4" s="1062">
        <f>AVERAGE('(Costos de inversion)'!U16:U17)</f>
        <v>60</v>
      </c>
      <c r="W4" s="1060">
        <f>AVERAGE('(Costos de inversion)'!Z$35:Z$37)</f>
        <v>163.9</v>
      </c>
      <c r="X4" s="1060">
        <f>AVERAGE('(Costos de inversion)'!AA$35:AA$37)</f>
        <v>162.70000000000002</v>
      </c>
      <c r="Y4" s="1062">
        <f>'(caracteristicas tecnologicas)'!AP13/100</f>
        <v>0.40006173617680135</v>
      </c>
      <c r="Z4" s="1062">
        <f>AVERAGE('(caracteristicas tecnologicas)'!J36:J37)</f>
        <v>0.3</v>
      </c>
      <c r="AA4" s="1062">
        <f>AVERAGE('(caracteristicas tecnologicas)'!K35:K37)</f>
        <v>1.1666666666666667</v>
      </c>
      <c r="AB4" s="1062"/>
      <c r="AC4" s="1110">
        <v>0</v>
      </c>
      <c r="AD4" s="123">
        <f t="shared" ref="AD4:AD35" si="2">1/(1+$AC$1)^AC4</f>
        <v>1</v>
      </c>
      <c r="AE4" s="1118">
        <f t="array" ref="AE4:AP4">TRANSPOSE(D46:D57)</f>
        <v>427575.60000000003</v>
      </c>
      <c r="AF4" s="1118">
        <v>6570</v>
      </c>
      <c r="AG4" s="1118">
        <v>186150</v>
      </c>
      <c r="AH4" s="1118">
        <v>104944.8</v>
      </c>
      <c r="AI4" s="1118">
        <v>2983848.72</v>
      </c>
      <c r="AJ4" s="1118">
        <v>135086.427</v>
      </c>
      <c r="AK4" s="1118">
        <v>135086.427</v>
      </c>
      <c r="AL4" s="1118">
        <v>9689436</v>
      </c>
      <c r="AM4" s="1118">
        <v>3883833.6</v>
      </c>
      <c r="AN4" s="1118">
        <v>1671602.6666666665</v>
      </c>
      <c r="AO4" s="1118">
        <v>135112.04999999999</v>
      </c>
      <c r="AP4" s="1118">
        <v>1114393.6666666665</v>
      </c>
    </row>
    <row r="5" spans="1:42" ht="15.75" customHeight="1">
      <c r="A5" s="861" t="s">
        <v>1695</v>
      </c>
      <c r="B5" s="862">
        <f t="shared" ref="B5:B15" si="3">K47</f>
        <v>24081.534743163778</v>
      </c>
      <c r="C5" s="863">
        <f t="shared" ref="C5:C16" si="4">B5/$B$16</f>
        <v>1.6259628058767319E-2</v>
      </c>
      <c r="D5" s="862">
        <f t="shared" ref="D5:D15" si="5">B5*(G23+$H$34)/(1+$H$34)</f>
        <v>1617.3414224021094</v>
      </c>
      <c r="E5" s="863">
        <f t="shared" si="0"/>
        <v>2.053077602908087E-2</v>
      </c>
      <c r="F5" s="862">
        <f t="shared" ref="F5:F15" si="6">$D$17*E5</f>
        <v>752.27430318358483</v>
      </c>
      <c r="G5" s="1138">
        <f t="shared" ref="G5:G15" si="7">(F5*(1 +$H$34)/B5)-$H$34</f>
        <v>3.0316378339631522E-3</v>
      </c>
      <c r="H5" s="1118">
        <f t="shared" si="1"/>
        <v>329.85470388220335</v>
      </c>
      <c r="I5" s="1140">
        <f t="shared" ref="I5:I15" si="8">F5*(1+$H$34)/($H$34+G5)-B5</f>
        <v>0</v>
      </c>
      <c r="J5" s="573"/>
      <c r="K5" s="573"/>
      <c r="L5" s="573"/>
      <c r="M5" s="573"/>
      <c r="N5" s="573"/>
      <c r="O5" s="862"/>
      <c r="P5" s="863"/>
      <c r="Q5" s="930"/>
      <c r="R5" s="573"/>
      <c r="S5" s="1055" t="s">
        <v>1695</v>
      </c>
      <c r="T5" s="1060">
        <f>'(Costos de inversion)'!T14</f>
        <v>1568.8575000000012</v>
      </c>
      <c r="U5" s="1060">
        <f>AVERAGE('(Costos de inversion)'!AD38:AD39)</f>
        <v>2016</v>
      </c>
      <c r="V5" s="1062">
        <f>'(Costos de inversion)'!U14</f>
        <v>25</v>
      </c>
      <c r="W5" s="1060">
        <f>AVERAGE('(Costos de inversion)'!Z38:Z39)</f>
        <v>2</v>
      </c>
      <c r="X5" s="1060">
        <f>AVERAGE('(Costos de inversion)'!AA38:AA39)</f>
        <v>2</v>
      </c>
      <c r="Y5" s="1062">
        <f>'(caracteristicas tecnologicas)'!AP14/100</f>
        <v>0.27336397540165414</v>
      </c>
      <c r="Z5" s="1062">
        <f>AVERAGE('(caracteristicas tecnologicas)'!J38:J39)</f>
        <v>0.375</v>
      </c>
      <c r="AA5" s="1062">
        <f>AVERAGE('(caracteristicas tecnologicas)'!K38:K39)</f>
        <v>0.1</v>
      </c>
      <c r="AB5" s="1062"/>
      <c r="AC5" s="1110">
        <v>1</v>
      </c>
      <c r="AD5" s="1119">
        <f t="shared" si="2"/>
        <v>0.90909090909090906</v>
      </c>
      <c r="AE5" s="1118">
        <f t="shared" ref="AE5:AP14" si="9">IF($AC5&lt;=AE$2,AE$4*$AD5,0)</f>
        <v>388705.09090909094</v>
      </c>
      <c r="AF5" s="1118">
        <f t="shared" si="9"/>
        <v>5972.727272727273</v>
      </c>
      <c r="AG5" s="1118">
        <f t="shared" si="9"/>
        <v>169227.27272727274</v>
      </c>
      <c r="AH5" s="1118">
        <f t="shared" si="9"/>
        <v>95404.363636363632</v>
      </c>
      <c r="AI5" s="1118">
        <f t="shared" si="9"/>
        <v>2712589.7454545456</v>
      </c>
      <c r="AJ5" s="1118">
        <f t="shared" si="9"/>
        <v>122805.84272727271</v>
      </c>
      <c r="AK5" s="1118">
        <f t="shared" si="9"/>
        <v>122805.84272727271</v>
      </c>
      <c r="AL5" s="1118">
        <f t="shared" si="9"/>
        <v>8808578.1818181816</v>
      </c>
      <c r="AM5" s="1118">
        <f t="shared" si="9"/>
        <v>3530757.8181818184</v>
      </c>
      <c r="AN5" s="1118">
        <f t="shared" si="9"/>
        <v>1519638.7878787876</v>
      </c>
      <c r="AO5" s="1118">
        <f t="shared" si="9"/>
        <v>122829.13636363635</v>
      </c>
      <c r="AP5" s="1118">
        <f t="shared" si="9"/>
        <v>1013085.1515151514</v>
      </c>
    </row>
    <row r="6" spans="1:42" ht="15.75" customHeight="1">
      <c r="A6" s="861" t="s">
        <v>1696</v>
      </c>
      <c r="B6" s="862">
        <f t="shared" si="3"/>
        <v>22629.377048177172</v>
      </c>
      <c r="C6" s="863">
        <f t="shared" si="4"/>
        <v>1.5279144702744427E-2</v>
      </c>
      <c r="D6" s="862">
        <f t="shared" si="5"/>
        <v>1373.2187759746548</v>
      </c>
      <c r="E6" s="863">
        <f t="shared" si="0"/>
        <v>1.7431846323821356E-2</v>
      </c>
      <c r="F6" s="862">
        <f t="shared" si="6"/>
        <v>638.72549327318916</v>
      </c>
      <c r="G6" s="1138">
        <f t="shared" si="7"/>
        <v>-6.923001728824027E-5</v>
      </c>
      <c r="H6" s="1118">
        <f t="shared" si="1"/>
        <v>-14444.601332923034</v>
      </c>
      <c r="I6" s="1140">
        <f t="shared" si="8"/>
        <v>0</v>
      </c>
      <c r="J6" s="573"/>
      <c r="K6" s="573"/>
      <c r="L6" s="573"/>
      <c r="M6" s="573"/>
      <c r="N6" s="573"/>
      <c r="O6" s="862"/>
      <c r="P6" s="863"/>
      <c r="Q6" s="930"/>
      <c r="R6" s="573"/>
      <c r="S6" s="1055" t="s">
        <v>1696</v>
      </c>
      <c r="T6" s="1060">
        <f>'(Costos de inversion)'!T15</f>
        <v>2117.766172650508</v>
      </c>
      <c r="U6" s="1060">
        <f>AVERAGE('(Costos de inversion)'!AD33:AD34)</f>
        <v>2284</v>
      </c>
      <c r="V6" s="1062">
        <f>'(Costos de inversion)'!U15</f>
        <v>30</v>
      </c>
      <c r="W6" s="1060">
        <f>AVERAGE('(Costos de inversion)'!Z33:Z34)</f>
        <v>26.8</v>
      </c>
      <c r="X6" s="1060">
        <f>AVERAGE('(Costos de inversion)'!AA33:AA34)</f>
        <v>25</v>
      </c>
      <c r="Y6" s="1062">
        <f>'(caracteristicas tecnologicas)'!AP15/100</f>
        <v>0.72746633407194683</v>
      </c>
      <c r="Z6" s="1062">
        <f>AVERAGE('(caracteristicas tecnologicas)'!J33:J34)</f>
        <v>0.85</v>
      </c>
      <c r="AA6" s="1062">
        <f>AVERAGE('(caracteristicas tecnologicas)'!K33:K34)</f>
        <v>6.6999999999999993</v>
      </c>
      <c r="AB6" s="1062"/>
      <c r="AC6" s="1110">
        <v>2</v>
      </c>
      <c r="AD6" s="1119">
        <f t="shared" si="2"/>
        <v>0.82644628099173545</v>
      </c>
      <c r="AE6" s="1118">
        <f t="shared" si="9"/>
        <v>353368.26446280989</v>
      </c>
      <c r="AF6" s="1118">
        <f t="shared" si="9"/>
        <v>5429.7520661157023</v>
      </c>
      <c r="AG6" s="1118">
        <f t="shared" si="9"/>
        <v>153842.97520661156</v>
      </c>
      <c r="AH6" s="1118">
        <f t="shared" si="9"/>
        <v>86731.239669421484</v>
      </c>
      <c r="AI6" s="1118">
        <f t="shared" si="9"/>
        <v>2465990.6776859504</v>
      </c>
      <c r="AJ6" s="1118">
        <f t="shared" si="9"/>
        <v>111641.67520661156</v>
      </c>
      <c r="AK6" s="1118">
        <f t="shared" si="9"/>
        <v>111641.67520661156</v>
      </c>
      <c r="AL6" s="1118">
        <f t="shared" si="9"/>
        <v>8007798.3471074374</v>
      </c>
      <c r="AM6" s="1118">
        <f t="shared" si="9"/>
        <v>3209779.8347107437</v>
      </c>
      <c r="AN6" s="1118">
        <f t="shared" si="9"/>
        <v>1381489.8071625342</v>
      </c>
      <c r="AO6" s="1118">
        <f t="shared" si="9"/>
        <v>111662.8512396694</v>
      </c>
      <c r="AP6" s="1118">
        <f t="shared" si="9"/>
        <v>920986.50137741026</v>
      </c>
    </row>
    <row r="7" spans="1:42" ht="15.75" customHeight="1">
      <c r="A7" s="861" t="s">
        <v>612</v>
      </c>
      <c r="B7" s="862">
        <f t="shared" si="3"/>
        <v>154.74718059201774</v>
      </c>
      <c r="C7" s="863">
        <f t="shared" si="4"/>
        <v>1.0448385563479835E-4</v>
      </c>
      <c r="D7" s="862">
        <f t="shared" si="5"/>
        <v>9.3905251331351511</v>
      </c>
      <c r="E7" s="863">
        <f t="shared" si="0"/>
        <v>1.1920474281646096E-4</v>
      </c>
      <c r="F7" s="862">
        <f t="shared" si="6"/>
        <v>4.3678166237560481</v>
      </c>
      <c r="G7" s="1138">
        <f t="shared" si="7"/>
        <v>-6.9230017288243739E-5</v>
      </c>
      <c r="H7" s="1118">
        <f t="shared" si="1"/>
        <v>-14444.60133292231</v>
      </c>
      <c r="I7" s="1140">
        <f t="shared" si="8"/>
        <v>0</v>
      </c>
      <c r="J7" s="573"/>
      <c r="K7" s="573"/>
      <c r="L7" s="573"/>
      <c r="M7" s="573"/>
      <c r="N7" s="573"/>
      <c r="O7" s="862"/>
      <c r="P7" s="863"/>
      <c r="Q7" s="930"/>
      <c r="R7" s="573"/>
      <c r="S7" s="1055" t="s">
        <v>612</v>
      </c>
      <c r="T7" s="1060">
        <f>'(Costos de inversion)'!T20</f>
        <v>1135.575000000001</v>
      </c>
      <c r="U7" s="1060">
        <f>'(Costos de inversion)'!AD40</f>
        <v>2353</v>
      </c>
      <c r="V7" s="1062">
        <f>'(Costos de inversion)'!U20</f>
        <v>30</v>
      </c>
      <c r="W7" s="1060">
        <f>'(Costos de inversion)'!Z40</f>
        <v>60</v>
      </c>
      <c r="X7" s="1060">
        <f>'(Costos de inversion)'!AA40</f>
        <v>59.9</v>
      </c>
      <c r="Y7" s="1062">
        <f>'(caracteristicas tecnologicas)'!AP16/100</f>
        <v>0.16040798562381758</v>
      </c>
      <c r="Z7" s="1062">
        <f>'(caracteristicas tecnologicas)'!J40</f>
        <v>0.2</v>
      </c>
      <c r="AA7" s="1062">
        <f>'(caracteristicas tecnologicas)'!K40</f>
        <v>0.1</v>
      </c>
      <c r="AB7" s="1062"/>
      <c r="AC7" s="1110">
        <v>3</v>
      </c>
      <c r="AD7" s="1119">
        <f t="shared" si="2"/>
        <v>0.75131480090157754</v>
      </c>
      <c r="AE7" s="1118">
        <f t="shared" si="9"/>
        <v>321243.87678437261</v>
      </c>
      <c r="AF7" s="1118">
        <f t="shared" si="9"/>
        <v>4936.1382419233641</v>
      </c>
      <c r="AG7" s="1118">
        <f t="shared" si="9"/>
        <v>139857.25018782867</v>
      </c>
      <c r="AH7" s="1118">
        <f t="shared" si="9"/>
        <v>78846.581517655883</v>
      </c>
      <c r="AI7" s="1118">
        <f t="shared" si="9"/>
        <v>2241809.7069872273</v>
      </c>
      <c r="AJ7" s="1118">
        <f t="shared" si="9"/>
        <v>101492.43200601048</v>
      </c>
      <c r="AK7" s="1118">
        <f t="shared" si="9"/>
        <v>101492.43200601048</v>
      </c>
      <c r="AL7" s="1118">
        <f t="shared" si="9"/>
        <v>7279816.6791885775</v>
      </c>
      <c r="AM7" s="1118">
        <f t="shared" si="9"/>
        <v>2917981.6679188572</v>
      </c>
      <c r="AN7" s="1118">
        <f t="shared" si="9"/>
        <v>1255899.8246932128</v>
      </c>
      <c r="AO7" s="1118">
        <f t="shared" si="9"/>
        <v>101511.68294515398</v>
      </c>
      <c r="AP7" s="1118">
        <f t="shared" si="9"/>
        <v>837260.4557976455</v>
      </c>
    </row>
    <row r="8" spans="1:42" ht="15.75" customHeight="1">
      <c r="A8" s="861" t="s">
        <v>1697</v>
      </c>
      <c r="B8" s="862">
        <f t="shared" si="3"/>
        <v>10034.121569627099</v>
      </c>
      <c r="C8" s="863">
        <f t="shared" si="4"/>
        <v>6.7749454658368969E-3</v>
      </c>
      <c r="D8" s="862">
        <f t="shared" si="5"/>
        <v>620.10788630730917</v>
      </c>
      <c r="E8" s="863">
        <f t="shared" si="0"/>
        <v>7.8717430663052708E-3</v>
      </c>
      <c r="F8" s="862">
        <f t="shared" si="6"/>
        <v>288.43089134366824</v>
      </c>
      <c r="G8" s="1138">
        <f t="shared" si="7"/>
        <v>4.6540237085854891E-4</v>
      </c>
      <c r="H8" s="1118">
        <f t="shared" si="1"/>
        <v>2148.6783536475214</v>
      </c>
      <c r="I8" s="1140">
        <f t="shared" si="8"/>
        <v>0</v>
      </c>
      <c r="J8" s="573"/>
      <c r="K8" s="573"/>
      <c r="L8" s="573"/>
      <c r="M8" s="573"/>
      <c r="N8" s="573"/>
      <c r="O8" s="862"/>
      <c r="P8" s="863"/>
      <c r="Q8" s="930"/>
      <c r="R8" s="573"/>
      <c r="S8" s="1055" t="s">
        <v>1697</v>
      </c>
      <c r="T8" s="1060">
        <f>AVERAGE('(Costos de inversion)'!T7:T10)</f>
        <v>2934.0975149362375</v>
      </c>
      <c r="U8" s="864"/>
      <c r="V8" s="1062">
        <f>ROUND(AVERAGE('(Costos de inversion)'!U7:U10),0)</f>
        <v>29</v>
      </c>
      <c r="W8" s="862">
        <f>'(caracteristicas tecnologicas)'!AG3</f>
        <v>376.09</v>
      </c>
      <c r="X8" s="862">
        <f>'(caracteristicas tecnologicas)'!AG5</f>
        <v>368.24</v>
      </c>
      <c r="Y8" s="1062">
        <f>'(caracteristicas tecnologicas)'!AP20/100</f>
        <v>0.55316612705703572</v>
      </c>
      <c r="Z8" s="1062">
        <f>'(caracteristicas tecnologicas)'!AG10</f>
        <v>0.92500000000000004</v>
      </c>
      <c r="AA8" s="1062">
        <f>'(caracteristicas tecnologicas)'!AG4</f>
        <v>2.0899999999999998E-2</v>
      </c>
      <c r="AB8" s="1062"/>
      <c r="AC8" s="1110">
        <v>4</v>
      </c>
      <c r="AD8" s="1119">
        <f t="shared" si="2"/>
        <v>0.68301345536507052</v>
      </c>
      <c r="AE8" s="1118">
        <f t="shared" si="9"/>
        <v>292039.88798579329</v>
      </c>
      <c r="AF8" s="1118">
        <f t="shared" si="9"/>
        <v>4487.3984017485136</v>
      </c>
      <c r="AG8" s="1118">
        <f t="shared" si="9"/>
        <v>127142.95471620788</v>
      </c>
      <c r="AH8" s="1118">
        <f t="shared" si="9"/>
        <v>71678.710470596256</v>
      </c>
      <c r="AI8" s="1118">
        <f t="shared" si="9"/>
        <v>2038008.824533843</v>
      </c>
      <c r="AJ8" s="1118">
        <f t="shared" si="9"/>
        <v>92265.847278191359</v>
      </c>
      <c r="AK8" s="1118">
        <f t="shared" si="9"/>
        <v>92265.847278191359</v>
      </c>
      <c r="AL8" s="1118">
        <f t="shared" si="9"/>
        <v>6618015.1628987072</v>
      </c>
      <c r="AM8" s="1118">
        <f t="shared" si="9"/>
        <v>2652710.6071989611</v>
      </c>
      <c r="AN8" s="1118">
        <f t="shared" si="9"/>
        <v>1141727.1133574662</v>
      </c>
      <c r="AO8" s="1118">
        <f t="shared" si="9"/>
        <v>92283.348131958162</v>
      </c>
      <c r="AP8" s="1118">
        <f t="shared" si="9"/>
        <v>761145.86890695046</v>
      </c>
    </row>
    <row r="9" spans="1:42" ht="15.75" customHeight="1">
      <c r="A9" s="861" t="s">
        <v>1698</v>
      </c>
      <c r="B9" s="862">
        <f t="shared" si="3"/>
        <v>17545.148656660087</v>
      </c>
      <c r="C9" s="863">
        <f t="shared" si="4"/>
        <v>1.1846321027112201E-2</v>
      </c>
      <c r="D9" s="862">
        <f t="shared" si="5"/>
        <v>1105.2847362539171</v>
      </c>
      <c r="E9" s="863">
        <f t="shared" si="0"/>
        <v>1.4030651199601216E-2</v>
      </c>
      <c r="F9" s="862">
        <f t="shared" si="6"/>
        <v>514.10128576929685</v>
      </c>
      <c r="G9" s="1138">
        <f t="shared" si="7"/>
        <v>1.0382227867301135E-3</v>
      </c>
      <c r="H9" s="1118">
        <f t="shared" si="1"/>
        <v>963.18440779893081</v>
      </c>
      <c r="I9" s="1140">
        <f t="shared" si="8"/>
        <v>0</v>
      </c>
      <c r="J9" s="573"/>
      <c r="K9" s="573"/>
      <c r="L9" s="573"/>
      <c r="M9" s="573"/>
      <c r="N9" s="573"/>
      <c r="O9" s="862"/>
      <c r="P9" s="863"/>
      <c r="Q9" s="930"/>
      <c r="R9" s="573"/>
      <c r="S9" s="1056" t="s">
        <v>1698</v>
      </c>
      <c r="T9" s="1060">
        <f>AVERAGE('(Costos de inversion)'!T3:T5)</f>
        <v>2835.7185897201221</v>
      </c>
      <c r="U9" s="864"/>
      <c r="V9" s="1062">
        <f>ROUND(AVERAGE('(Costos de inversion)'!U3:U5),0)</f>
        <v>28</v>
      </c>
      <c r="W9" s="862">
        <f>'(caracteristicas tecnologicas)'!AN17</f>
        <v>52.5</v>
      </c>
      <c r="X9" s="1118">
        <f>W9*(1-AA9)</f>
        <v>51.402749999999997</v>
      </c>
      <c r="Y9" s="1062">
        <f>'(caracteristicas tecnologicas)'!AP17/100</f>
        <v>0.20856245978915974</v>
      </c>
      <c r="Z9" s="1121">
        <v>0.3</v>
      </c>
      <c r="AA9" s="1062">
        <f>AA8</f>
        <v>2.0899999999999998E-2</v>
      </c>
      <c r="AB9" s="1062"/>
      <c r="AC9" s="1110">
        <v>5</v>
      </c>
      <c r="AD9" s="1119">
        <f t="shared" si="2"/>
        <v>0.62092132305915493</v>
      </c>
      <c r="AE9" s="1118">
        <f t="shared" si="9"/>
        <v>265490.80725981202</v>
      </c>
      <c r="AF9" s="1118">
        <f t="shared" si="9"/>
        <v>4079.4530924986479</v>
      </c>
      <c r="AG9" s="1118">
        <f t="shared" si="9"/>
        <v>115584.50428746169</v>
      </c>
      <c r="AH9" s="1118">
        <f t="shared" si="9"/>
        <v>65162.464064178406</v>
      </c>
      <c r="AI9" s="1118">
        <f t="shared" si="9"/>
        <v>1852735.2950307659</v>
      </c>
      <c r="AJ9" s="1118">
        <f t="shared" si="9"/>
        <v>83878.042980173952</v>
      </c>
      <c r="AK9" s="1118">
        <f t="shared" si="9"/>
        <v>83878.042980173952</v>
      </c>
      <c r="AL9" s="1118">
        <f t="shared" si="9"/>
        <v>6016377.4208170054</v>
      </c>
      <c r="AM9" s="1118">
        <f t="shared" si="9"/>
        <v>2411555.0974536007</v>
      </c>
      <c r="AN9" s="1118">
        <f t="shared" si="9"/>
        <v>1037933.7394158781</v>
      </c>
      <c r="AO9" s="1118">
        <f t="shared" si="9"/>
        <v>83893.952847234686</v>
      </c>
      <c r="AP9" s="1118">
        <f t="shared" si="9"/>
        <v>691950.7899154094</v>
      </c>
    </row>
    <row r="10" spans="1:42" ht="15.75" customHeight="1">
      <c r="A10" s="867" t="s">
        <v>2080</v>
      </c>
      <c r="B10" s="862">
        <f t="shared" si="3"/>
        <v>7.6840930146530848</v>
      </c>
      <c r="C10" s="863">
        <f t="shared" si="4"/>
        <v>5.1882280643553717E-6</v>
      </c>
      <c r="D10" s="862">
        <f t="shared" si="5"/>
        <v>0.4840717446886631</v>
      </c>
      <c r="E10" s="863">
        <f t="shared" si="0"/>
        <v>6.1448797604210775E-6</v>
      </c>
      <c r="F10" s="862">
        <f t="shared" si="6"/>
        <v>0.22515637662063706</v>
      </c>
      <c r="G10" s="1138">
        <f t="shared" si="7"/>
        <v>1.03822278673011E-3</v>
      </c>
      <c r="H10" s="1118">
        <f t="shared" si="1"/>
        <v>963.1844077989341</v>
      </c>
      <c r="I10" s="1140">
        <f t="shared" si="8"/>
        <v>0</v>
      </c>
      <c r="J10" s="573"/>
      <c r="K10" s="573"/>
      <c r="L10" s="573"/>
      <c r="M10" s="573"/>
      <c r="N10" s="573"/>
      <c r="O10" s="862"/>
      <c r="P10" s="863"/>
      <c r="Q10" s="930"/>
      <c r="R10" s="573"/>
      <c r="S10" s="1057" t="s">
        <v>2266</v>
      </c>
      <c r="T10" s="1060">
        <f>T9</f>
        <v>2835.7185897201221</v>
      </c>
      <c r="U10" s="864"/>
      <c r="V10" s="868">
        <f>V9</f>
        <v>28</v>
      </c>
      <c r="W10" s="862">
        <f>W9</f>
        <v>52.5</v>
      </c>
      <c r="X10" s="1118">
        <f>W10*(1-AA10)</f>
        <v>51.402749999999997</v>
      </c>
      <c r="Y10" s="1113">
        <f>Y9</f>
        <v>0.20856245978915974</v>
      </c>
      <c r="Z10" s="1121">
        <v>0.3</v>
      </c>
      <c r="AA10" s="868">
        <f>AA9</f>
        <v>2.0899999999999998E-2</v>
      </c>
      <c r="AB10" s="868"/>
      <c r="AC10" s="1110">
        <v>6</v>
      </c>
      <c r="AD10" s="1119">
        <f t="shared" si="2"/>
        <v>0.56447393005377722</v>
      </c>
      <c r="AE10" s="1118">
        <f t="shared" si="9"/>
        <v>241355.27932710186</v>
      </c>
      <c r="AF10" s="1118">
        <f t="shared" si="9"/>
        <v>3708.5937204533161</v>
      </c>
      <c r="AG10" s="1118">
        <f t="shared" si="9"/>
        <v>105076.82207951063</v>
      </c>
      <c r="AH10" s="1118">
        <f t="shared" si="9"/>
        <v>59238.603694707643</v>
      </c>
      <c r="AI10" s="1118">
        <f t="shared" si="9"/>
        <v>1684304.8136643327</v>
      </c>
      <c r="AJ10" s="1118">
        <f t="shared" si="9"/>
        <v>76252.766345612676</v>
      </c>
      <c r="AK10" s="1118">
        <f t="shared" si="9"/>
        <v>76252.766345612676</v>
      </c>
      <c r="AL10" s="1118">
        <f t="shared" si="9"/>
        <v>5469434.0189245511</v>
      </c>
      <c r="AM10" s="1118">
        <f t="shared" si="9"/>
        <v>2192322.8158669099</v>
      </c>
      <c r="AN10" s="1118">
        <f t="shared" si="9"/>
        <v>943576.12674170744</v>
      </c>
      <c r="AO10" s="1118">
        <f t="shared" si="9"/>
        <v>76267.22986112244</v>
      </c>
      <c r="AP10" s="1118">
        <f t="shared" si="9"/>
        <v>629046.17265037226</v>
      </c>
    </row>
    <row r="11" spans="1:42" ht="15.75" customHeight="1">
      <c r="A11" s="861" t="s">
        <v>1700</v>
      </c>
      <c r="B11" s="862">
        <f t="shared" si="3"/>
        <v>125925.09816537386</v>
      </c>
      <c r="C11" s="863">
        <f t="shared" si="4"/>
        <v>8.5023453914787592E-2</v>
      </c>
      <c r="D11" s="862">
        <f t="shared" si="5"/>
        <v>5602.1422027525923</v>
      </c>
      <c r="E11" s="863">
        <f t="shared" si="0"/>
        <v>7.1114438333589797E-2</v>
      </c>
      <c r="F11" s="862">
        <f t="shared" si="6"/>
        <v>2605.7253981981253</v>
      </c>
      <c r="G11" s="1138">
        <f t="shared" si="7"/>
        <v>-7.8213996454167267E-3</v>
      </c>
      <c r="H11" s="1118">
        <f t="shared" si="1"/>
        <v>-127.85435412266543</v>
      </c>
      <c r="I11" s="1140">
        <f t="shared" si="8"/>
        <v>0</v>
      </c>
      <c r="J11" s="573"/>
      <c r="K11" s="573"/>
      <c r="L11" s="573"/>
      <c r="M11" s="573"/>
      <c r="N11" s="573"/>
      <c r="O11" s="862"/>
      <c r="P11" s="863"/>
      <c r="Q11" s="930"/>
      <c r="R11" s="573"/>
      <c r="S11" s="1055" t="s">
        <v>1700</v>
      </c>
      <c r="T11" s="1060">
        <f>'(Costos de inversion)'!T19</f>
        <v>5986.6266752927895</v>
      </c>
      <c r="U11" s="1060">
        <f>AVERAGE('(Costos de inversion)'!AD31:AD32)</f>
        <v>6419</v>
      </c>
      <c r="V11" s="1062">
        <f>'(Costos de inversion)'!U19</f>
        <v>60</v>
      </c>
      <c r="W11" s="1060">
        <f>AVERAGE('(Costos de inversion)'!Z31:Z32)</f>
        <v>1300</v>
      </c>
      <c r="X11" s="1060">
        <f>AVERAGE('(Costos de inversion)'!AA31:AA32)</f>
        <v>1229</v>
      </c>
      <c r="Y11" s="1062">
        <f>'(caracteristicas tecnologicas)'!AP19/100</f>
        <v>0.77259690084111399</v>
      </c>
      <c r="Z11" s="1062">
        <f>AVERAGE('(caracteristicas tecnologicas)'!J31:J32)</f>
        <v>0.9</v>
      </c>
      <c r="AA11" s="1062">
        <f>AVERAGE('(caracteristicas tecnologicas)'!K31:K32)</f>
        <v>5.65</v>
      </c>
      <c r="AB11" s="1062"/>
      <c r="AC11" s="1110">
        <v>7</v>
      </c>
      <c r="AD11" s="1119">
        <f t="shared" si="2"/>
        <v>0.51315811823070645</v>
      </c>
      <c r="AE11" s="1118">
        <f t="shared" si="9"/>
        <v>219413.89029736526</v>
      </c>
      <c r="AF11" s="1118">
        <f t="shared" si="9"/>
        <v>3371.4488367757413</v>
      </c>
      <c r="AG11" s="1118">
        <f t="shared" si="9"/>
        <v>95524.383708646012</v>
      </c>
      <c r="AH11" s="1118">
        <f t="shared" si="9"/>
        <v>53853.276086097845</v>
      </c>
      <c r="AI11" s="1118">
        <f t="shared" si="9"/>
        <v>1531186.1942403023</v>
      </c>
      <c r="AJ11" s="1118">
        <f t="shared" si="9"/>
        <v>69320.696677829692</v>
      </c>
      <c r="AK11" s="1118">
        <f t="shared" si="9"/>
        <v>69320.696677829692</v>
      </c>
      <c r="AL11" s="1118">
        <f t="shared" si="9"/>
        <v>4972212.7444768632</v>
      </c>
      <c r="AM11" s="1118">
        <f t="shared" si="9"/>
        <v>1993020.7416971903</v>
      </c>
      <c r="AN11" s="1118">
        <f t="shared" si="9"/>
        <v>857796.47885609744</v>
      </c>
      <c r="AO11" s="1118">
        <f t="shared" si="9"/>
        <v>69333.845328293115</v>
      </c>
      <c r="AP11" s="1118">
        <f t="shared" si="9"/>
        <v>571860.15695488371</v>
      </c>
    </row>
    <row r="12" spans="1:42" ht="15.75" customHeight="1">
      <c r="A12" s="861" t="s">
        <v>1701</v>
      </c>
      <c r="B12" s="862">
        <f t="shared" si="3"/>
        <v>115771.60595428672</v>
      </c>
      <c r="C12" s="863">
        <f t="shared" si="4"/>
        <v>7.8167910503181157E-2</v>
      </c>
      <c r="D12" s="862">
        <f t="shared" si="5"/>
        <v>6087.9022876879199</v>
      </c>
      <c r="E12" s="863">
        <f t="shared" si="0"/>
        <v>7.7280750139826951E-2</v>
      </c>
      <c r="F12" s="862">
        <f t="shared" si="6"/>
        <v>2831.667072817691</v>
      </c>
      <c r="G12" s="1138">
        <f t="shared" si="7"/>
        <v>-3.9453148313524818E-3</v>
      </c>
      <c r="H12" s="1118">
        <f t="shared" si="1"/>
        <v>-253.4651967577434</v>
      </c>
      <c r="I12" s="1140">
        <f t="shared" si="8"/>
        <v>0</v>
      </c>
      <c r="J12" s="573"/>
      <c r="K12" s="573"/>
      <c r="L12" s="573"/>
      <c r="M12" s="573"/>
      <c r="N12" s="573"/>
      <c r="O12" s="862"/>
      <c r="P12" s="863"/>
      <c r="Q12" s="930"/>
      <c r="R12" s="573"/>
      <c r="S12" s="1055" t="s">
        <v>1701</v>
      </c>
      <c r="T12" s="1060">
        <f>'(Costos de inversion)'!T18</f>
        <v>1702.1799263379337</v>
      </c>
      <c r="U12" s="1060">
        <f>AVERAGE('(Costos de inversion)'!AD28:AD30)</f>
        <v>1867</v>
      </c>
      <c r="V12" s="1062">
        <f>'(Costos de inversion)'!U18</f>
        <v>40</v>
      </c>
      <c r="W12" s="1060">
        <f>AVERAGE('(Costos de inversion)'!Z28:Z30)</f>
        <v>583.33333333333337</v>
      </c>
      <c r="X12" s="1060">
        <f>AVERAGE('(Costos de inversion)'!AA28:AA30)</f>
        <v>554.19999999999993</v>
      </c>
      <c r="Y12" s="1062">
        <f>AVERAGE('(caracteristicas tecnologicas)'!AP10,'(caracteristicas tecnologicas)'!AP7)/100</f>
        <v>0.73156847764841171</v>
      </c>
      <c r="Z12" s="1062">
        <f>AVERAGE('(caracteristicas tecnologicas)'!J28:J30)</f>
        <v>0.80000000000000016</v>
      </c>
      <c r="AA12" s="1062">
        <f>AVERAGE('(caracteristicas tecnologicas)'!K28:K30)</f>
        <v>5.0333333333333341</v>
      </c>
      <c r="AB12" s="1062"/>
      <c r="AC12" s="1110">
        <v>8</v>
      </c>
      <c r="AD12" s="1119">
        <f t="shared" si="2"/>
        <v>0.46650738020973315</v>
      </c>
      <c r="AE12" s="1118">
        <f t="shared" si="9"/>
        <v>199467.17299760479</v>
      </c>
      <c r="AF12" s="1118">
        <f t="shared" si="9"/>
        <v>3064.9534879779467</v>
      </c>
      <c r="AG12" s="1118">
        <f t="shared" si="9"/>
        <v>86840.348826041823</v>
      </c>
      <c r="AH12" s="1118">
        <f t="shared" si="9"/>
        <v>48957.523714634408</v>
      </c>
      <c r="AI12" s="1118">
        <f t="shared" si="9"/>
        <v>1391987.4493093656</v>
      </c>
      <c r="AJ12" s="1118">
        <f t="shared" si="9"/>
        <v>63018.815161663362</v>
      </c>
      <c r="AK12" s="1118">
        <f t="shared" si="9"/>
        <v>63018.815161663362</v>
      </c>
      <c r="AL12" s="1118">
        <f t="shared" si="9"/>
        <v>4520193.4040698763</v>
      </c>
      <c r="AM12" s="1118">
        <f t="shared" si="9"/>
        <v>1811837.0379065366</v>
      </c>
      <c r="AN12" s="1118">
        <f t="shared" si="9"/>
        <v>779814.9807782704</v>
      </c>
      <c r="AO12" s="1118">
        <f t="shared" si="9"/>
        <v>63030.768480266473</v>
      </c>
      <c r="AP12" s="1118">
        <f t="shared" si="9"/>
        <v>519872.86995898519</v>
      </c>
    </row>
    <row r="13" spans="1:42" ht="15.75" customHeight="1">
      <c r="A13" s="861" t="s">
        <v>1702</v>
      </c>
      <c r="B13" s="862">
        <f t="shared" si="3"/>
        <v>417409.52570935804</v>
      </c>
      <c r="C13" s="863">
        <f t="shared" si="4"/>
        <v>0.28183102566364859</v>
      </c>
      <c r="D13" s="862">
        <f t="shared" si="5"/>
        <v>25329.667571248385</v>
      </c>
      <c r="E13" s="863">
        <f t="shared" si="0"/>
        <v>0.32153862171167447</v>
      </c>
      <c r="F13" s="862">
        <f t="shared" si="6"/>
        <v>11781.592778185355</v>
      </c>
      <c r="G13" s="1138">
        <f t="shared" si="7"/>
        <v>-6.9230017288247209E-5</v>
      </c>
      <c r="H13" s="1118">
        <f t="shared" si="1"/>
        <v>-14444.601332921586</v>
      </c>
      <c r="I13" s="1140">
        <f t="shared" si="8"/>
        <v>0</v>
      </c>
      <c r="J13" s="573"/>
      <c r="K13" s="573"/>
      <c r="L13" s="573"/>
      <c r="M13" s="573"/>
      <c r="N13" s="573"/>
      <c r="O13" s="862"/>
      <c r="P13" s="863"/>
      <c r="Q13" s="930"/>
      <c r="R13" s="573"/>
      <c r="S13" s="1055" t="s">
        <v>1702</v>
      </c>
      <c r="T13" s="1060">
        <f>AVERAGE('(Costos de inversion)'!T21:T22,'(Costos de inversion)'!T6)</f>
        <v>950.86566024173555</v>
      </c>
      <c r="U13" s="1060">
        <f>AVERAGE('(Costos de inversion)'!AD8:AD25)</f>
        <v>887.33333333333337</v>
      </c>
      <c r="V13" s="1062">
        <f>AVERAGE('(Costos de inversion)'!U21:U22,'(Costos de inversion)'!U6)</f>
        <v>30</v>
      </c>
      <c r="W13" s="1060">
        <f>AVERAGE('(Costos de inversion)'!Z8:Z25)</f>
        <v>391.6944444444444</v>
      </c>
      <c r="X13" s="1060">
        <f>AVERAGE('(Costos de inversion)'!AA8:AA25)</f>
        <v>381.64444444444439</v>
      </c>
      <c r="Y13" s="1062">
        <f>AVERAGE('(caracteristicas tecnologicas)'!AP5,'(caracteristicas tecnologicas)'!AP8)/100</f>
        <v>0.3959845022737975</v>
      </c>
      <c r="Z13" s="1062">
        <f>AVERAGE('(caracteristicas tecnologicas)'!J8:J25)</f>
        <v>0.5</v>
      </c>
      <c r="AA13" s="1062">
        <f>AVERAGE('(caracteristicas tecnologicas)'!K8:K25)</f>
        <v>2.2666666666666666</v>
      </c>
      <c r="AB13" s="1062"/>
      <c r="AC13" s="1110">
        <v>9</v>
      </c>
      <c r="AD13" s="1119">
        <f t="shared" si="2"/>
        <v>0.42409761837248466</v>
      </c>
      <c r="AE13" s="1118">
        <f t="shared" si="9"/>
        <v>181333.79363418618</v>
      </c>
      <c r="AF13" s="1118">
        <f t="shared" si="9"/>
        <v>2786.3213527072244</v>
      </c>
      <c r="AG13" s="1118">
        <f t="shared" si="9"/>
        <v>78945.771660038023</v>
      </c>
      <c r="AH13" s="1118">
        <f t="shared" si="9"/>
        <v>44506.839740576732</v>
      </c>
      <c r="AI13" s="1118">
        <f t="shared" si="9"/>
        <v>1265443.135735787</v>
      </c>
      <c r="AJ13" s="1118">
        <f t="shared" si="9"/>
        <v>57289.831965148507</v>
      </c>
      <c r="AK13" s="1118">
        <f t="shared" si="9"/>
        <v>57289.831965148507</v>
      </c>
      <c r="AL13" s="1118">
        <f t="shared" si="9"/>
        <v>4109266.7309726141</v>
      </c>
      <c r="AM13" s="1118">
        <f t="shared" si="9"/>
        <v>1647124.5799150332</v>
      </c>
      <c r="AN13" s="1118">
        <f t="shared" si="9"/>
        <v>708922.70979842765</v>
      </c>
      <c r="AO13" s="1118">
        <f t="shared" si="9"/>
        <v>57300.69861842406</v>
      </c>
      <c r="AP13" s="1118">
        <f t="shared" si="9"/>
        <v>472611.69996271381</v>
      </c>
    </row>
    <row r="14" spans="1:42" ht="15.75" customHeight="1">
      <c r="A14" s="861" t="s">
        <v>1703</v>
      </c>
      <c r="B14" s="862">
        <f t="shared" si="3"/>
        <v>15177.528121516621</v>
      </c>
      <c r="C14" s="863">
        <f t="shared" si="4"/>
        <v>1.024772568440213E-2</v>
      </c>
      <c r="D14" s="862">
        <f t="shared" si="5"/>
        <v>1019.3388910800269</v>
      </c>
      <c r="E14" s="863">
        <f t="shared" si="0"/>
        <v>1.2939641674058689E-2</v>
      </c>
      <c r="F14" s="862">
        <f t="shared" si="6"/>
        <v>474.12527953204494</v>
      </c>
      <c r="G14" s="1138">
        <f t="shared" si="7"/>
        <v>3.0316378339631522E-3</v>
      </c>
      <c r="H14" s="1118">
        <f t="shared" si="1"/>
        <v>329.85470388220335</v>
      </c>
      <c r="I14" s="1140">
        <f t="shared" si="8"/>
        <v>0</v>
      </c>
      <c r="J14" s="573"/>
      <c r="K14" s="573"/>
      <c r="L14" s="573"/>
      <c r="M14" s="573"/>
      <c r="N14" s="573"/>
      <c r="O14" s="862"/>
      <c r="P14" s="863"/>
      <c r="Q14" s="930"/>
      <c r="R14" s="573"/>
      <c r="S14" s="1055" t="s">
        <v>1703</v>
      </c>
      <c r="T14" s="1060">
        <f>AVERAGE('(Costos de inversion)'!T11:T13)</f>
        <v>3211.5229939489195</v>
      </c>
      <c r="U14" s="1060">
        <f>AVERAGE('(Costos de inversion)'!AD26:AD27)</f>
        <v>3203.5</v>
      </c>
      <c r="V14" s="1062">
        <f>AVERAGE('(Costos de inversion)'!U11:U13)</f>
        <v>25</v>
      </c>
      <c r="W14" s="1060">
        <f>AVERAGE('(Costos de inversion)'!Z26:Z27)</f>
        <v>23.8</v>
      </c>
      <c r="X14" s="1060">
        <f>AVERAGE('(Costos de inversion)'!AA26:AA27)</f>
        <v>22.849999999999998</v>
      </c>
      <c r="Y14" s="1062">
        <f>'(caracteristicas tecnologicas)'!AP10/100</f>
        <v>0.85194555975436936</v>
      </c>
      <c r="Z14" s="1062">
        <f>AVERAGE('(caracteristicas tecnologicas)'!J26:J27)</f>
        <v>0.67500000000000004</v>
      </c>
      <c r="AA14" s="1062">
        <f>AVERAGE('(caracteristicas tecnologicas)'!K26:K27)</f>
        <v>6.05</v>
      </c>
      <c r="AB14" s="1062"/>
      <c r="AC14" s="1110">
        <v>10</v>
      </c>
      <c r="AD14" s="1119">
        <f t="shared" si="2"/>
        <v>0.38554328942953148</v>
      </c>
      <c r="AE14" s="1118">
        <f t="shared" si="9"/>
        <v>164848.90330380559</v>
      </c>
      <c r="AF14" s="1118">
        <f t="shared" si="9"/>
        <v>2533.0194115520217</v>
      </c>
      <c r="AG14" s="1118">
        <f t="shared" si="9"/>
        <v>71768.883327307281</v>
      </c>
      <c r="AH14" s="1118">
        <f t="shared" si="9"/>
        <v>40460.763400524294</v>
      </c>
      <c r="AI14" s="1118">
        <f t="shared" si="9"/>
        <v>1150402.8506688972</v>
      </c>
      <c r="AJ14" s="1118">
        <f t="shared" si="9"/>
        <v>52081.665422862272</v>
      </c>
      <c r="AK14" s="1118">
        <f t="shared" si="9"/>
        <v>52081.665422862272</v>
      </c>
      <c r="AL14" s="1118">
        <f t="shared" si="9"/>
        <v>3735697.0281569217</v>
      </c>
      <c r="AM14" s="1118">
        <f t="shared" si="9"/>
        <v>1497385.9817409392</v>
      </c>
      <c r="AN14" s="1118">
        <f t="shared" si="9"/>
        <v>644475.19072584319</v>
      </c>
      <c r="AO14" s="1118">
        <f t="shared" si="9"/>
        <v>52091.544198567324</v>
      </c>
      <c r="AP14" s="1118">
        <f t="shared" si="9"/>
        <v>429646.99996610341</v>
      </c>
    </row>
    <row r="15" spans="1:42" ht="15.75" customHeight="1">
      <c r="A15" s="861" t="s">
        <v>1704</v>
      </c>
      <c r="B15" s="862">
        <f t="shared" si="3"/>
        <v>211908.82408558449</v>
      </c>
      <c r="C15" s="863">
        <f t="shared" si="4"/>
        <v>0.14307886514502471</v>
      </c>
      <c r="D15" s="862">
        <f t="shared" si="5"/>
        <v>12859.265874156046</v>
      </c>
      <c r="E15" s="863">
        <f t="shared" si="0"/>
        <v>0.1632374611222078</v>
      </c>
      <c r="F15" s="862">
        <f t="shared" si="6"/>
        <v>5981.2326209796911</v>
      </c>
      <c r="G15" s="1138">
        <f t="shared" si="7"/>
        <v>-6.9230017288243739E-5</v>
      </c>
      <c r="H15" s="1118">
        <f t="shared" si="1"/>
        <v>-14444.60133292231</v>
      </c>
      <c r="I15" s="1140">
        <f t="shared" si="8"/>
        <v>0</v>
      </c>
      <c r="J15" s="573"/>
      <c r="K15" s="573"/>
      <c r="L15" s="573"/>
      <c r="M15" s="573"/>
      <c r="N15" s="573"/>
      <c r="O15" s="862"/>
      <c r="P15" s="863"/>
      <c r="Q15" s="930"/>
      <c r="R15" s="573"/>
      <c r="S15" s="1055" t="s">
        <v>1704</v>
      </c>
      <c r="T15" s="1060">
        <f>U15</f>
        <v>1911.3333333333333</v>
      </c>
      <c r="U15" s="1060">
        <f>AVERAGE('(Costos de inversion)'!AD5:AD7)</f>
        <v>1911.3333333333333</v>
      </c>
      <c r="V15" s="1062">
        <f>AVERAGE('(caracteristicas tecnologicas)'!I5:I7)</f>
        <v>30</v>
      </c>
      <c r="W15" s="1060">
        <f>AVERAGE('(Costos de inversion)'!Z5:Z7)</f>
        <v>196.66666666666666</v>
      </c>
      <c r="X15" s="1060">
        <f>AVERAGE('(Costos de inversion)'!AA5:AA7)</f>
        <v>186.16666666666666</v>
      </c>
      <c r="Y15" s="1062">
        <f>'(caracteristicas tecnologicas)'!AP6/100</f>
        <v>0.33344543765189272</v>
      </c>
      <c r="Z15" s="1062">
        <f>AVERAGE('(caracteristicas tecnologicas)'!J5:J7)</f>
        <v>0.68333333333333324</v>
      </c>
      <c r="AA15" s="1062">
        <f>AVERAGE('(caracteristicas tecnologicas)'!K5:K7)</f>
        <v>5.8000000000000007</v>
      </c>
      <c r="AB15" s="1062"/>
      <c r="AC15" s="1110">
        <v>11</v>
      </c>
      <c r="AD15" s="1119">
        <f t="shared" si="2"/>
        <v>0.3504938994813922</v>
      </c>
      <c r="AE15" s="1118">
        <f t="shared" ref="AE15:AP24" si="10">IF($AC15&lt;=AE$2,AE$4*$AD15,0)</f>
        <v>149862.63936709598</v>
      </c>
      <c r="AF15" s="1118">
        <f t="shared" si="10"/>
        <v>2302.7449195927466</v>
      </c>
      <c r="AG15" s="1118">
        <f t="shared" si="10"/>
        <v>65244.439388461156</v>
      </c>
      <c r="AH15" s="1118">
        <f t="shared" si="10"/>
        <v>36782.512182294806</v>
      </c>
      <c r="AI15" s="1118">
        <f t="shared" si="10"/>
        <v>1045820.7733353608</v>
      </c>
      <c r="AJ15" s="1118">
        <f t="shared" si="10"/>
        <v>47346.968566238422</v>
      </c>
      <c r="AK15" s="1118">
        <f t="shared" si="10"/>
        <v>47346.968566238422</v>
      </c>
      <c r="AL15" s="1118">
        <f t="shared" si="10"/>
        <v>3396088.2074153828</v>
      </c>
      <c r="AM15" s="1118">
        <f t="shared" si="10"/>
        <v>1361259.9834008536</v>
      </c>
      <c r="AN15" s="1118">
        <f t="shared" si="10"/>
        <v>585886.53702349379</v>
      </c>
      <c r="AO15" s="1118">
        <f t="shared" si="10"/>
        <v>47355.949271424834</v>
      </c>
      <c r="AP15" s="1118">
        <f t="shared" si="10"/>
        <v>390588.18178736669</v>
      </c>
    </row>
    <row r="16" spans="1:42" ht="15.75" customHeight="1">
      <c r="A16" s="869" t="s">
        <v>536</v>
      </c>
      <c r="B16" s="870">
        <f>SUM(B4:B15)</f>
        <v>1481063.0757435332</v>
      </c>
      <c r="C16" s="871">
        <f t="shared" si="4"/>
        <v>1</v>
      </c>
      <c r="D16" s="870">
        <f>SUM(D4:D15)</f>
        <v>78776.438850203325</v>
      </c>
      <c r="E16" s="871">
        <f t="shared" si="0"/>
        <v>1</v>
      </c>
      <c r="F16" s="870">
        <f>SUM(F4:F15)</f>
        <v>36641.298999999999</v>
      </c>
      <c r="G16" s="573"/>
      <c r="H16" s="573"/>
      <c r="I16" s="1141">
        <f>SUM(I4:I15)</f>
        <v>0</v>
      </c>
      <c r="J16" s="573"/>
      <c r="K16" s="573"/>
      <c r="L16" s="573"/>
      <c r="M16" s="573"/>
      <c r="N16" s="573"/>
      <c r="O16" s="870"/>
      <c r="P16" s="871"/>
      <c r="Q16" s="966"/>
      <c r="R16" s="573"/>
      <c r="S16" s="991" t="s">
        <v>2267</v>
      </c>
      <c r="T16" s="573"/>
      <c r="U16" s="573"/>
      <c r="V16" s="573"/>
      <c r="W16" s="932"/>
      <c r="X16" s="866"/>
      <c r="Y16" s="573"/>
      <c r="Z16" s="573"/>
      <c r="AA16" s="573"/>
      <c r="AB16" s="573"/>
      <c r="AC16" s="1110">
        <v>12</v>
      </c>
      <c r="AD16" s="1119">
        <f t="shared" si="2"/>
        <v>0.31863081771035656</v>
      </c>
      <c r="AE16" s="1118">
        <f t="shared" si="10"/>
        <v>136238.76306099634</v>
      </c>
      <c r="AF16" s="1118">
        <f t="shared" si="10"/>
        <v>2093.4044723570428</v>
      </c>
      <c r="AG16" s="1118">
        <f t="shared" si="10"/>
        <v>59313.126716782877</v>
      </c>
      <c r="AH16" s="1118">
        <f t="shared" si="10"/>
        <v>33438.647438449829</v>
      </c>
      <c r="AI16" s="1118">
        <f t="shared" si="10"/>
        <v>950746.1575776008</v>
      </c>
      <c r="AJ16" s="1118">
        <f t="shared" si="10"/>
        <v>43042.698696580388</v>
      </c>
      <c r="AK16" s="1118">
        <f t="shared" si="10"/>
        <v>43042.698696580388</v>
      </c>
      <c r="AL16" s="1118">
        <f t="shared" si="10"/>
        <v>3087352.9158321666</v>
      </c>
      <c r="AM16" s="1118">
        <f t="shared" si="10"/>
        <v>1237509.075818958</v>
      </c>
      <c r="AN16" s="1118">
        <f t="shared" si="10"/>
        <v>532624.12456681253</v>
      </c>
      <c r="AO16" s="1118">
        <f t="shared" si="10"/>
        <v>43050.862974022581</v>
      </c>
      <c r="AP16" s="1118">
        <f t="shared" si="10"/>
        <v>355080.16526124248</v>
      </c>
    </row>
    <row r="17" spans="1:42" ht="15.75" customHeight="1">
      <c r="A17" s="885" t="s">
        <v>2134</v>
      </c>
      <c r="B17" s="862"/>
      <c r="C17" s="573"/>
      <c r="D17" s="886">
        <f>Step8!$X$102</f>
        <v>36641.298999999999</v>
      </c>
      <c r="E17" s="886"/>
      <c r="F17" s="573"/>
      <c r="G17" s="573"/>
      <c r="H17" s="573"/>
      <c r="I17" s="573"/>
      <c r="J17" s="573"/>
      <c r="K17" s="929"/>
      <c r="L17" s="573"/>
      <c r="M17" s="573"/>
      <c r="N17" s="573"/>
      <c r="O17" s="573"/>
      <c r="P17" s="886"/>
      <c r="Q17" s="573"/>
      <c r="R17" s="573"/>
      <c r="S17" s="573"/>
      <c r="T17" s="573"/>
      <c r="U17" s="573"/>
      <c r="V17" s="573"/>
      <c r="W17" s="573"/>
      <c r="X17" s="866"/>
      <c r="Y17" s="573"/>
      <c r="Z17" s="573"/>
      <c r="AA17" s="573"/>
      <c r="AB17" s="573"/>
      <c r="AC17" s="1110">
        <v>13</v>
      </c>
      <c r="AD17" s="1119">
        <f t="shared" si="2"/>
        <v>0.28966437973668779</v>
      </c>
      <c r="AE17" s="1118">
        <f t="shared" si="10"/>
        <v>123853.42096454214</v>
      </c>
      <c r="AF17" s="1118">
        <f t="shared" si="10"/>
        <v>1903.0949748700389</v>
      </c>
      <c r="AG17" s="1118">
        <f t="shared" si="10"/>
        <v>53921.02428798443</v>
      </c>
      <c r="AH17" s="1118">
        <f t="shared" si="10"/>
        <v>30398.770398590754</v>
      </c>
      <c r="AI17" s="1118">
        <f t="shared" si="10"/>
        <v>864314.68870690989</v>
      </c>
      <c r="AJ17" s="1118">
        <f t="shared" si="10"/>
        <v>39129.726087800351</v>
      </c>
      <c r="AK17" s="1118">
        <f t="shared" si="10"/>
        <v>39129.726087800351</v>
      </c>
      <c r="AL17" s="1118">
        <f t="shared" si="10"/>
        <v>2806684.4689383334</v>
      </c>
      <c r="AM17" s="1118">
        <f t="shared" si="10"/>
        <v>1125008.2507445072</v>
      </c>
      <c r="AN17" s="1118">
        <f t="shared" si="10"/>
        <v>484203.74960619322</v>
      </c>
      <c r="AO17" s="1118">
        <f t="shared" si="10"/>
        <v>39137.148158202348</v>
      </c>
      <c r="AP17" s="1118">
        <f t="shared" si="10"/>
        <v>322800.15023749316</v>
      </c>
    </row>
    <row r="18" spans="1:42" ht="15.75" customHeight="1">
      <c r="A18" s="887" t="s">
        <v>2087</v>
      </c>
      <c r="B18" s="862"/>
      <c r="C18" s="573"/>
      <c r="D18" s="888">
        <f>D16-D17</f>
        <v>42135.139850203326</v>
      </c>
      <c r="E18" s="888"/>
      <c r="F18" s="573"/>
      <c r="G18" s="573"/>
      <c r="H18" s="573"/>
      <c r="I18" s="573"/>
      <c r="J18" s="1145"/>
      <c r="K18" s="573"/>
      <c r="L18" s="573"/>
      <c r="M18" s="573"/>
      <c r="N18" s="573"/>
      <c r="O18" s="573"/>
      <c r="P18" s="870"/>
      <c r="Q18" s="573"/>
      <c r="R18" s="573"/>
      <c r="S18" s="1363" t="s">
        <v>2145</v>
      </c>
      <c r="T18" s="1363"/>
      <c r="U18" s="1363"/>
      <c r="V18" s="1363"/>
      <c r="W18" s="1363"/>
      <c r="X18" s="1363"/>
      <c r="Y18" s="1363"/>
      <c r="Z18" s="573"/>
      <c r="AA18" s="573"/>
      <c r="AB18" s="573"/>
      <c r="AC18" s="1110">
        <v>14</v>
      </c>
      <c r="AD18" s="1119">
        <f t="shared" si="2"/>
        <v>0.26333125430607973</v>
      </c>
      <c r="AE18" s="1118">
        <f t="shared" si="10"/>
        <v>112594.01905867463</v>
      </c>
      <c r="AF18" s="1118">
        <f t="shared" si="10"/>
        <v>1730.086340790944</v>
      </c>
      <c r="AG18" s="1118">
        <f t="shared" si="10"/>
        <v>49019.112989076741</v>
      </c>
      <c r="AH18" s="1118">
        <f t="shared" si="10"/>
        <v>27635.245816900679</v>
      </c>
      <c r="AI18" s="1118">
        <f t="shared" si="10"/>
        <v>785740.62609719054</v>
      </c>
      <c r="AJ18" s="1118">
        <f t="shared" si="10"/>
        <v>35572.478261636672</v>
      </c>
      <c r="AK18" s="1118">
        <f t="shared" si="10"/>
        <v>35572.478261636672</v>
      </c>
      <c r="AL18" s="1118">
        <f t="shared" si="10"/>
        <v>2551531.335398484</v>
      </c>
      <c r="AM18" s="1118">
        <f t="shared" si="10"/>
        <v>1022734.7734040972</v>
      </c>
      <c r="AN18" s="1118">
        <f t="shared" si="10"/>
        <v>440185.22691472102</v>
      </c>
      <c r="AO18" s="1118">
        <f t="shared" si="10"/>
        <v>35579.22559836576</v>
      </c>
      <c r="AP18" s="1118">
        <f t="shared" si="10"/>
        <v>293454.68203408463</v>
      </c>
    </row>
    <row r="19" spans="1:42" ht="16.5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O19" s="573"/>
      <c r="P19" s="573"/>
      <c r="Q19" s="573"/>
      <c r="S19" s="1363"/>
      <c r="T19" s="1363"/>
      <c r="U19" s="1363"/>
      <c r="V19" s="1363"/>
      <c r="W19" s="1363"/>
      <c r="X19" s="1363"/>
      <c r="Y19" s="1363"/>
      <c r="Z19" s="573"/>
      <c r="AA19" s="573"/>
      <c r="AB19" s="573"/>
      <c r="AC19" s="1110">
        <v>15</v>
      </c>
      <c r="AD19" s="1119">
        <f t="shared" si="2"/>
        <v>0.23939204936916339</v>
      </c>
      <c r="AE19" s="1118">
        <f t="shared" si="10"/>
        <v>102358.19914424967</v>
      </c>
      <c r="AF19" s="1118">
        <f t="shared" si="10"/>
        <v>1572.8057643554034</v>
      </c>
      <c r="AG19" s="1118">
        <f t="shared" si="10"/>
        <v>44562.829990069768</v>
      </c>
      <c r="AH19" s="1118">
        <f t="shared" si="10"/>
        <v>25122.950742636978</v>
      </c>
      <c r="AI19" s="1118">
        <f t="shared" si="10"/>
        <v>714309.66008835507</v>
      </c>
      <c r="AJ19" s="1118">
        <f t="shared" si="10"/>
        <v>32338.616601487884</v>
      </c>
      <c r="AK19" s="1118">
        <f t="shared" si="10"/>
        <v>32338.616601487884</v>
      </c>
      <c r="AL19" s="1118">
        <f t="shared" si="10"/>
        <v>2319573.9412713489</v>
      </c>
      <c r="AM19" s="1118">
        <f t="shared" si="10"/>
        <v>929758.88491281564</v>
      </c>
      <c r="AN19" s="1118">
        <f t="shared" si="10"/>
        <v>400168.38810429181</v>
      </c>
      <c r="AO19" s="1118">
        <f t="shared" si="10"/>
        <v>32344.750543968868</v>
      </c>
      <c r="AP19" s="1118">
        <f t="shared" si="10"/>
        <v>266776.98366734962</v>
      </c>
    </row>
    <row r="20" spans="1:42" ht="16.5" thickBot="1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146</v>
      </c>
      <c r="T20" s="858">
        <v>2013</v>
      </c>
      <c r="U20" s="933" t="s">
        <v>1643</v>
      </c>
      <c r="V20" s="573"/>
      <c r="W20" s="1134" t="s">
        <v>2122</v>
      </c>
      <c r="X20" s="1135"/>
      <c r="Y20" s="1135"/>
      <c r="Z20" s="1136"/>
      <c r="AA20" s="573"/>
      <c r="AB20" s="573"/>
      <c r="AC20" s="1110">
        <v>16</v>
      </c>
      <c r="AD20" s="1119">
        <f t="shared" si="2"/>
        <v>0.21762913579014853</v>
      </c>
      <c r="AE20" s="1118">
        <f t="shared" si="10"/>
        <v>93052.908312954241</v>
      </c>
      <c r="AF20" s="1118">
        <f t="shared" si="10"/>
        <v>1429.8234221412758</v>
      </c>
      <c r="AG20" s="1118">
        <f t="shared" si="10"/>
        <v>40511.663627336151</v>
      </c>
      <c r="AH20" s="1118">
        <f t="shared" si="10"/>
        <v>22839.04612966998</v>
      </c>
      <c r="AI20" s="1118">
        <f t="shared" si="10"/>
        <v>649372.41826214094</v>
      </c>
      <c r="AJ20" s="1118">
        <f t="shared" si="10"/>
        <v>29398.742364988986</v>
      </c>
      <c r="AK20" s="1118">
        <f t="shared" si="10"/>
        <v>29398.742364988986</v>
      </c>
      <c r="AL20" s="1118">
        <f t="shared" si="10"/>
        <v>2108703.5829739538</v>
      </c>
      <c r="AM20" s="1118">
        <f t="shared" si="10"/>
        <v>845235.3499207414</v>
      </c>
      <c r="AN20" s="1118">
        <f t="shared" si="10"/>
        <v>363789.44373117434</v>
      </c>
      <c r="AO20" s="1118">
        <f t="shared" si="10"/>
        <v>29404.318676335337</v>
      </c>
      <c r="AP20" s="1118">
        <f t="shared" si="10"/>
        <v>242524.53060668148</v>
      </c>
    </row>
    <row r="21" spans="1:42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9</v>
      </c>
      <c r="F21" s="855" t="s">
        <v>2140</v>
      </c>
      <c r="G21" s="855" t="s">
        <v>2143</v>
      </c>
      <c r="H21" s="855" t="s">
        <v>2144</v>
      </c>
      <c r="I21" s="855"/>
      <c r="J21" s="573"/>
      <c r="K21" s="573"/>
      <c r="L21" s="573"/>
      <c r="M21" s="573"/>
      <c r="N21" s="573"/>
      <c r="O21" s="573"/>
      <c r="P21" s="573"/>
      <c r="Q21" s="982"/>
      <c r="R21" s="573"/>
      <c r="S21" s="573" t="s">
        <v>2056</v>
      </c>
      <c r="T21" s="862">
        <f>15773+8429</f>
        <v>24202</v>
      </c>
      <c r="U21" s="929">
        <f t="shared" ref="U21:U29" si="11">+T21/$T$29</f>
        <v>0.55875698388511796</v>
      </c>
      <c r="V21" s="573"/>
      <c r="W21" s="855" t="s">
        <v>2127</v>
      </c>
      <c r="X21" s="855" t="s">
        <v>2128</v>
      </c>
      <c r="Y21" s="855" t="s">
        <v>2129</v>
      </c>
      <c r="Z21" s="855" t="s">
        <v>2130</v>
      </c>
      <c r="AA21" s="573"/>
      <c r="AB21" s="573"/>
      <c r="AC21" s="1110">
        <v>17</v>
      </c>
      <c r="AD21" s="1119">
        <f t="shared" si="2"/>
        <v>0.19784466890013502</v>
      </c>
      <c r="AE21" s="1118">
        <f t="shared" si="10"/>
        <v>84593.553011776574</v>
      </c>
      <c r="AF21" s="1118">
        <f t="shared" si="10"/>
        <v>1299.839474673887</v>
      </c>
      <c r="AG21" s="1118">
        <f t="shared" si="10"/>
        <v>36828.785115760133</v>
      </c>
      <c r="AH21" s="1118">
        <f t="shared" si="10"/>
        <v>20762.769208790891</v>
      </c>
      <c r="AI21" s="1118">
        <f t="shared" si="10"/>
        <v>590338.56205649173</v>
      </c>
      <c r="AJ21" s="1118">
        <f t="shared" si="10"/>
        <v>26726.129422717258</v>
      </c>
      <c r="AK21" s="1118">
        <f t="shared" si="10"/>
        <v>26726.129422717258</v>
      </c>
      <c r="AL21" s="1118">
        <f t="shared" si="10"/>
        <v>1917003.2572490487</v>
      </c>
      <c r="AM21" s="1118">
        <f t="shared" si="10"/>
        <v>768395.77265521942</v>
      </c>
      <c r="AN21" s="1118">
        <f t="shared" si="10"/>
        <v>330717.67611924943</v>
      </c>
      <c r="AO21" s="1118">
        <f t="shared" si="10"/>
        <v>26731.198796668486</v>
      </c>
      <c r="AP21" s="1118">
        <f t="shared" si="10"/>
        <v>220476.84600607408</v>
      </c>
    </row>
    <row r="22" spans="1:42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930">
        <f t="shared" ref="E22:E33" si="12">B22/$B$34</f>
        <v>9.4584908458395039E-2</v>
      </c>
      <c r="F22" s="928">
        <f t="shared" ref="F22:F33" si="13">D22/$D$34</f>
        <v>0.18182488175615313</v>
      </c>
      <c r="G22" s="931">
        <f t="shared" ref="G22:G33" si="14">1/V4</f>
        <v>1.6666666666666666E-2</v>
      </c>
      <c r="H22" s="594"/>
      <c r="I22" s="926"/>
      <c r="J22" s="1143"/>
      <c r="K22" s="573"/>
      <c r="L22" s="932"/>
      <c r="M22" s="573"/>
      <c r="N22" s="573"/>
      <c r="O22" s="573"/>
      <c r="P22" s="573"/>
      <c r="Q22" s="879"/>
      <c r="R22" s="573"/>
      <c r="S22" s="573" t="s">
        <v>2147</v>
      </c>
      <c r="T22" s="862">
        <v>4980</v>
      </c>
      <c r="U22" s="929">
        <f t="shared" si="11"/>
        <v>0.11497437318188115</v>
      </c>
      <c r="V22" s="573"/>
      <c r="W22" s="926">
        <f t="shared" ref="W22:W33" si="15">$T$28*E22</f>
        <v>598.1549610908902</v>
      </c>
      <c r="X22" s="926">
        <f t="shared" ref="X22:X33" si="16">$T$32*E22</f>
        <v>1338.3764546862899</v>
      </c>
      <c r="Y22" s="926">
        <f t="shared" ref="Y22:Y33" si="17">$T$33*E22</f>
        <v>2603.3550204088651</v>
      </c>
      <c r="Z22" s="927">
        <f t="shared" ref="Z22:Z33" si="18">($T$34+$T$35)*E22</f>
        <v>792.62153288135039</v>
      </c>
      <c r="AA22" s="573"/>
      <c r="AB22" s="573"/>
      <c r="AC22" s="1110">
        <v>18</v>
      </c>
      <c r="AD22" s="1119">
        <f t="shared" si="2"/>
        <v>0.17985878990921364</v>
      </c>
      <c r="AE22" s="1118">
        <f t="shared" si="10"/>
        <v>76903.230010705971</v>
      </c>
      <c r="AF22" s="1118">
        <f t="shared" si="10"/>
        <v>1181.6722497035337</v>
      </c>
      <c r="AG22" s="1118">
        <f t="shared" si="10"/>
        <v>33480.713741600121</v>
      </c>
      <c r="AH22" s="1118">
        <f t="shared" si="10"/>
        <v>18875.244735264445</v>
      </c>
      <c r="AI22" s="1118">
        <f t="shared" si="10"/>
        <v>536671.42005135608</v>
      </c>
      <c r="AJ22" s="1118">
        <f t="shared" si="10"/>
        <v>24296.481293379326</v>
      </c>
      <c r="AK22" s="1118">
        <f t="shared" si="10"/>
        <v>24296.481293379326</v>
      </c>
      <c r="AL22" s="1118">
        <f t="shared" si="10"/>
        <v>1742730.2338627714</v>
      </c>
      <c r="AM22" s="1118">
        <f t="shared" si="10"/>
        <v>698541.61150474485</v>
      </c>
      <c r="AN22" s="1118">
        <f t="shared" si="10"/>
        <v>300652.43283568125</v>
      </c>
      <c r="AO22" s="1118">
        <f t="shared" si="10"/>
        <v>24301.089815153166</v>
      </c>
      <c r="AP22" s="1118">
        <f t="shared" si="10"/>
        <v>200433.49636915824</v>
      </c>
    </row>
    <row r="23" spans="1:42" ht="15.75" customHeigh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930">
        <f t="shared" si="12"/>
        <v>1.4120831092282422E-2</v>
      </c>
      <c r="F23" s="928">
        <f t="shared" si="13"/>
        <v>2.5022207238040113E-2</v>
      </c>
      <c r="G23" s="931">
        <f t="shared" si="14"/>
        <v>0.04</v>
      </c>
      <c r="H23" s="594"/>
      <c r="I23" s="926"/>
      <c r="J23" s="1143"/>
      <c r="K23" s="573"/>
      <c r="L23" s="573"/>
      <c r="M23" s="573"/>
      <c r="N23" s="573"/>
      <c r="O23" s="573"/>
      <c r="P23" s="573"/>
      <c r="Q23" s="879"/>
      <c r="R23" s="573"/>
      <c r="S23" s="573" t="s">
        <v>2082</v>
      </c>
      <c r="T23" s="862">
        <f>688+633</f>
        <v>1321</v>
      </c>
      <c r="U23" s="929">
        <f t="shared" si="11"/>
        <v>3.0498222283788151E-2</v>
      </c>
      <c r="V23" s="573"/>
      <c r="W23" s="926">
        <f t="shared" si="15"/>
        <v>89.300135827594033</v>
      </c>
      <c r="X23" s="926">
        <f t="shared" si="16"/>
        <v>199.80975995579627</v>
      </c>
      <c r="Y23" s="926">
        <f t="shared" si="17"/>
        <v>388.66175498398138</v>
      </c>
      <c r="Z23" s="927">
        <f t="shared" si="18"/>
        <v>118.33256455332669</v>
      </c>
      <c r="AA23" s="573"/>
      <c r="AB23" s="573"/>
      <c r="AC23" s="1110">
        <v>19</v>
      </c>
      <c r="AD23" s="1119">
        <f t="shared" si="2"/>
        <v>0.16350799082655781</v>
      </c>
      <c r="AE23" s="1118">
        <f t="shared" si="10"/>
        <v>69912.027282459952</v>
      </c>
      <c r="AF23" s="1118">
        <f t="shared" si="10"/>
        <v>1074.2474997304848</v>
      </c>
      <c r="AG23" s="1118">
        <f t="shared" si="10"/>
        <v>30437.012492363738</v>
      </c>
      <c r="AH23" s="1118">
        <f t="shared" si="10"/>
        <v>17159.313395694946</v>
      </c>
      <c r="AI23" s="1118">
        <f t="shared" si="10"/>
        <v>487883.10913759633</v>
      </c>
      <c r="AJ23" s="1118">
        <f t="shared" si="10"/>
        <v>22087.710266708473</v>
      </c>
      <c r="AK23" s="1118">
        <f t="shared" si="10"/>
        <v>22087.710266708473</v>
      </c>
      <c r="AL23" s="1118">
        <f t="shared" si="10"/>
        <v>1584300.212602519</v>
      </c>
      <c r="AM23" s="1118">
        <f t="shared" si="10"/>
        <v>635037.82864067703</v>
      </c>
      <c r="AN23" s="1118">
        <f t="shared" si="10"/>
        <v>273320.39348698291</v>
      </c>
      <c r="AO23" s="1118">
        <f t="shared" si="10"/>
        <v>22091.89983195742</v>
      </c>
      <c r="AP23" s="1118">
        <f t="shared" si="10"/>
        <v>182212.26942650744</v>
      </c>
    </row>
    <row r="24" spans="1:42" ht="15.75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930">
        <f t="shared" si="12"/>
        <v>2.0482387957726382E-2</v>
      </c>
      <c r="F24" s="928">
        <f t="shared" si="13"/>
        <v>1.2786350227946896E-2</v>
      </c>
      <c r="G24" s="931">
        <f t="shared" si="14"/>
        <v>3.3333333333333333E-2</v>
      </c>
      <c r="H24" s="594"/>
      <c r="I24" s="926"/>
      <c r="J24" s="1143"/>
      <c r="K24" s="573"/>
      <c r="L24" s="573"/>
      <c r="M24" s="573"/>
      <c r="N24" s="573"/>
      <c r="O24" s="573"/>
      <c r="P24" s="573"/>
      <c r="Q24" s="879"/>
      <c r="R24" s="573"/>
      <c r="S24" s="573" t="s">
        <v>2081</v>
      </c>
      <c r="T24" s="862">
        <v>1408</v>
      </c>
      <c r="U24" s="929">
        <f t="shared" si="11"/>
        <v>3.2506810730941499E-2</v>
      </c>
      <c r="V24" s="573"/>
      <c r="W24" s="926">
        <f t="shared" si="15"/>
        <v>129.53062144466165</v>
      </c>
      <c r="X24" s="926">
        <f t="shared" si="16"/>
        <v>289.82578960182832</v>
      </c>
      <c r="Y24" s="926">
        <f t="shared" si="17"/>
        <v>563.75724614846092</v>
      </c>
      <c r="Z24" s="927">
        <f t="shared" si="18"/>
        <v>171.64241108574709</v>
      </c>
      <c r="AA24" s="573"/>
      <c r="AB24" s="573"/>
      <c r="AC24" s="1110">
        <v>20</v>
      </c>
      <c r="AD24" s="1119">
        <f t="shared" si="2"/>
        <v>0.14864362802414349</v>
      </c>
      <c r="AE24" s="1118">
        <f t="shared" si="10"/>
        <v>63556.38843859997</v>
      </c>
      <c r="AF24" s="1118">
        <f t="shared" si="10"/>
        <v>976.58863611862273</v>
      </c>
      <c r="AG24" s="1118">
        <f t="shared" si="10"/>
        <v>27670.011356694311</v>
      </c>
      <c r="AH24" s="1118">
        <f t="shared" si="10"/>
        <v>15599.375814268134</v>
      </c>
      <c r="AI24" s="1118">
        <f t="shared" si="10"/>
        <v>443530.09921599674</v>
      </c>
      <c r="AJ24" s="1118">
        <f t="shared" si="10"/>
        <v>20079.736606098613</v>
      </c>
      <c r="AK24" s="1118">
        <f t="shared" si="10"/>
        <v>20079.736606098613</v>
      </c>
      <c r="AL24" s="1118">
        <f t="shared" si="10"/>
        <v>1440272.9205477447</v>
      </c>
      <c r="AM24" s="1118">
        <f t="shared" si="10"/>
        <v>577307.11694607011</v>
      </c>
      <c r="AN24" s="1118">
        <f t="shared" si="10"/>
        <v>248473.08498816632</v>
      </c>
      <c r="AO24" s="1118">
        <f t="shared" si="10"/>
        <v>20083.545301779475</v>
      </c>
      <c r="AP24" s="1118">
        <f t="shared" si="10"/>
        <v>165647.51766046134</v>
      </c>
    </row>
    <row r="25" spans="1:42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930">
        <f t="shared" si="12"/>
        <v>6.5777042984003893E-5</v>
      </c>
      <c r="F25" s="928">
        <f t="shared" si="13"/>
        <v>7.1925937558664596E-4</v>
      </c>
      <c r="G25" s="931">
        <f t="shared" si="14"/>
        <v>3.3333333333333333E-2</v>
      </c>
      <c r="H25" s="594"/>
      <c r="I25" s="926"/>
      <c r="J25" s="1143"/>
      <c r="K25" s="573"/>
      <c r="L25" s="573"/>
      <c r="M25" s="573"/>
      <c r="N25" s="573"/>
      <c r="O25" s="573"/>
      <c r="P25" s="573"/>
      <c r="Q25" s="879"/>
      <c r="R25" s="573"/>
      <c r="S25" s="573" t="s">
        <v>2078</v>
      </c>
      <c r="T25" s="862">
        <v>1597</v>
      </c>
      <c r="U25" s="929">
        <f t="shared" si="11"/>
        <v>3.687029597820566E-2</v>
      </c>
      <c r="V25" s="573"/>
      <c r="W25" s="899">
        <f t="shared" si="15"/>
        <v>0.41597401983084059</v>
      </c>
      <c r="X25" s="926">
        <f t="shared" si="16"/>
        <v>0.93074515822365511</v>
      </c>
      <c r="Y25" s="926">
        <f t="shared" si="17"/>
        <v>1.8104473310917231</v>
      </c>
      <c r="Z25" s="927">
        <f t="shared" si="18"/>
        <v>0.5512116202059526</v>
      </c>
      <c r="AA25" s="573"/>
      <c r="AB25" s="573"/>
      <c r="AC25" s="1110">
        <v>21</v>
      </c>
      <c r="AD25" s="1119">
        <f t="shared" si="2"/>
        <v>0.13513057093103953</v>
      </c>
      <c r="AE25" s="1118">
        <f t="shared" ref="AE25:AP34" si="19">IF($AC25&lt;=AE$2,AE$4*$AD25,0)</f>
        <v>57778.534944181789</v>
      </c>
      <c r="AF25" s="1118">
        <f t="shared" si="19"/>
        <v>887.8078510169297</v>
      </c>
      <c r="AG25" s="1118">
        <f t="shared" si="19"/>
        <v>25154.55577881301</v>
      </c>
      <c r="AH25" s="1118">
        <f t="shared" si="19"/>
        <v>14181.250740243757</v>
      </c>
      <c r="AI25" s="1118">
        <f t="shared" si="19"/>
        <v>403209.18110545154</v>
      </c>
      <c r="AJ25" s="1118">
        <f t="shared" si="19"/>
        <v>18254.306005544193</v>
      </c>
      <c r="AK25" s="1118">
        <f t="shared" si="19"/>
        <v>18254.306005544193</v>
      </c>
      <c r="AL25" s="1118">
        <f t="shared" si="19"/>
        <v>1309339.0186797678</v>
      </c>
      <c r="AM25" s="1118">
        <f t="shared" si="19"/>
        <v>524824.65176915459</v>
      </c>
      <c r="AN25" s="1118">
        <f t="shared" si="19"/>
        <v>225884.6227165148</v>
      </c>
      <c r="AO25" s="1118">
        <f t="shared" si="19"/>
        <v>18257.768456163158</v>
      </c>
      <c r="AP25" s="1118">
        <f t="shared" si="19"/>
        <v>150588.65241860121</v>
      </c>
    </row>
    <row r="26" spans="1:42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930">
        <f t="shared" si="12"/>
        <v>7.5107255507975606E-3</v>
      </c>
      <c r="F26" s="928">
        <f t="shared" si="13"/>
        <v>6.1610828252839965E-3</v>
      </c>
      <c r="G26" s="931">
        <f t="shared" si="14"/>
        <v>3.4482758620689655E-2</v>
      </c>
      <c r="H26" s="594"/>
      <c r="I26" s="926"/>
      <c r="J26" s="1143"/>
      <c r="K26" s="573"/>
      <c r="L26" s="573"/>
      <c r="M26" s="573"/>
      <c r="N26" s="573"/>
      <c r="O26" s="573"/>
      <c r="P26" s="573"/>
      <c r="Q26" s="879"/>
      <c r="R26" s="573"/>
      <c r="S26" s="573" t="s">
        <v>2148</v>
      </c>
      <c r="T26" s="862">
        <v>695</v>
      </c>
      <c r="U26" s="929">
        <f t="shared" si="11"/>
        <v>1.6045620353696263E-2</v>
      </c>
      <c r="V26" s="573"/>
      <c r="W26" s="926">
        <f t="shared" si="15"/>
        <v>47.497828383243771</v>
      </c>
      <c r="X26" s="926">
        <f t="shared" si="16"/>
        <v>106.27676654378548</v>
      </c>
      <c r="Y26" s="926">
        <f t="shared" si="17"/>
        <v>206.72521006015205</v>
      </c>
      <c r="Z26" s="927">
        <f t="shared" si="18"/>
        <v>62.939880115683557</v>
      </c>
      <c r="AA26" s="573"/>
      <c r="AB26" s="573"/>
      <c r="AC26" s="1110">
        <v>22</v>
      </c>
      <c r="AD26" s="1119">
        <f t="shared" si="2"/>
        <v>0.12284597357367227</v>
      </c>
      <c r="AE26" s="1118">
        <f t="shared" si="19"/>
        <v>52525.940858347072</v>
      </c>
      <c r="AF26" s="1118">
        <f t="shared" si="19"/>
        <v>807.09804637902687</v>
      </c>
      <c r="AG26" s="1118">
        <f t="shared" si="19"/>
        <v>22867.777980739094</v>
      </c>
      <c r="AH26" s="1118">
        <f t="shared" si="19"/>
        <v>12892.046127494323</v>
      </c>
      <c r="AI26" s="1118">
        <f t="shared" si="19"/>
        <v>366553.80100495584</v>
      </c>
      <c r="AJ26" s="1118">
        <f t="shared" si="19"/>
        <v>16594.823641403807</v>
      </c>
      <c r="AK26" s="1118">
        <f t="shared" si="19"/>
        <v>16594.823641403807</v>
      </c>
      <c r="AL26" s="1118">
        <f t="shared" si="19"/>
        <v>1190308.1987997887</v>
      </c>
      <c r="AM26" s="1118">
        <f t="shared" si="19"/>
        <v>477113.31979014043</v>
      </c>
      <c r="AN26" s="1118">
        <f t="shared" si="19"/>
        <v>205349.65701501342</v>
      </c>
      <c r="AO26" s="1118">
        <f t="shared" si="19"/>
        <v>16597.971323784685</v>
      </c>
      <c r="AP26" s="1118">
        <f t="shared" si="19"/>
        <v>136898.77492600106</v>
      </c>
    </row>
    <row r="27" spans="1:42" ht="17.2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930">
        <f t="shared" si="12"/>
        <v>4.4202731850680101E-3</v>
      </c>
      <c r="F27" s="928">
        <f t="shared" si="13"/>
        <v>9.9635856112533037E-3</v>
      </c>
      <c r="G27" s="931">
        <f t="shared" si="14"/>
        <v>3.5714285714285712E-2</v>
      </c>
      <c r="H27" s="594"/>
      <c r="I27" s="926"/>
      <c r="J27" s="1143"/>
      <c r="K27" s="573"/>
      <c r="L27" s="573"/>
      <c r="M27" s="573"/>
      <c r="N27" s="573"/>
      <c r="O27" s="573"/>
      <c r="P27" s="573"/>
      <c r="Q27" s="879"/>
      <c r="R27" s="573"/>
      <c r="S27" s="573" t="s">
        <v>2149</v>
      </c>
      <c r="T27" s="862">
        <v>2787</v>
      </c>
      <c r="U27" s="929">
        <f t="shared" si="11"/>
        <v>6.4344091979498544E-2</v>
      </c>
      <c r="V27" s="573"/>
      <c r="W27" s="926">
        <f t="shared" si="15"/>
        <v>27.953807622370096</v>
      </c>
      <c r="X27" s="926">
        <f t="shared" si="16"/>
        <v>62.546865568712342</v>
      </c>
      <c r="Y27" s="926">
        <f t="shared" si="17"/>
        <v>121.66359914581192</v>
      </c>
      <c r="Z27" s="927">
        <f t="shared" si="18"/>
        <v>37.041889290869925</v>
      </c>
      <c r="AA27" s="573"/>
      <c r="AB27" s="573"/>
      <c r="AC27" s="1110">
        <v>23</v>
      </c>
      <c r="AD27" s="1119">
        <f t="shared" si="2"/>
        <v>0.11167815779424752</v>
      </c>
      <c r="AE27" s="1118">
        <f t="shared" si="19"/>
        <v>47750.855325770062</v>
      </c>
      <c r="AF27" s="1118">
        <f t="shared" si="19"/>
        <v>733.72549670820615</v>
      </c>
      <c r="AG27" s="1118">
        <f t="shared" si="19"/>
        <v>20788.889073399176</v>
      </c>
      <c r="AH27" s="1118">
        <f t="shared" si="19"/>
        <v>11720.041934085746</v>
      </c>
      <c r="AI27" s="1118">
        <f t="shared" si="19"/>
        <v>333230.72818632348</v>
      </c>
      <c r="AJ27" s="1118">
        <f t="shared" si="19"/>
        <v>15086.203310367098</v>
      </c>
      <c r="AK27" s="1118">
        <f t="shared" si="19"/>
        <v>15086.203310367098</v>
      </c>
      <c r="AL27" s="1118">
        <f t="shared" si="19"/>
        <v>1082098.3625452626</v>
      </c>
      <c r="AM27" s="1118">
        <f t="shared" si="19"/>
        <v>433739.38162740041</v>
      </c>
      <c r="AN27" s="1118">
        <f t="shared" si="19"/>
        <v>186681.50637728491</v>
      </c>
      <c r="AO27" s="1118">
        <f t="shared" si="19"/>
        <v>15089.064839804259</v>
      </c>
      <c r="AP27" s="1118">
        <f t="shared" si="19"/>
        <v>124453.43175091005</v>
      </c>
    </row>
    <row r="28" spans="1:42" ht="15.75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930">
        <f t="shared" si="12"/>
        <v>1.9359078095554425E-6</v>
      </c>
      <c r="F28" s="928">
        <f t="shared" si="13"/>
        <v>1.0742770327536633E-4</v>
      </c>
      <c r="G28" s="931">
        <f t="shared" si="14"/>
        <v>3.5714285714285712E-2</v>
      </c>
      <c r="H28" s="594"/>
      <c r="I28" s="926"/>
      <c r="J28" s="1143"/>
      <c r="K28" s="573"/>
      <c r="L28" s="573"/>
      <c r="M28" s="573"/>
      <c r="N28" s="573"/>
      <c r="O28" s="573"/>
      <c r="P28" s="573"/>
      <c r="Q28" s="879"/>
      <c r="R28" s="573"/>
      <c r="S28" s="573" t="s">
        <v>2150</v>
      </c>
      <c r="T28" s="862">
        <f>3318+3006</f>
        <v>6324</v>
      </c>
      <c r="U28" s="929">
        <f t="shared" si="11"/>
        <v>0.14600360160687076</v>
      </c>
      <c r="V28" s="573"/>
      <c r="W28" s="899">
        <f t="shared" si="15"/>
        <v>1.2242680987628618E-2</v>
      </c>
      <c r="X28" s="926">
        <f t="shared" si="16"/>
        <v>2.7393095505209512E-2</v>
      </c>
      <c r="Y28" s="926">
        <f t="shared" si="17"/>
        <v>5.3283926550204003E-2</v>
      </c>
      <c r="Z28" s="927">
        <f t="shared" si="18"/>
        <v>1.6222907444074609E-2</v>
      </c>
      <c r="AA28" s="573"/>
      <c r="AB28" s="573"/>
      <c r="AC28" s="1110">
        <v>24</v>
      </c>
      <c r="AD28" s="1119">
        <f t="shared" si="2"/>
        <v>0.10152559799477048</v>
      </c>
      <c r="AE28" s="1118">
        <f t="shared" si="19"/>
        <v>43409.868477972792</v>
      </c>
      <c r="AF28" s="1118">
        <f t="shared" si="19"/>
        <v>667.02317882564205</v>
      </c>
      <c r="AG28" s="1118">
        <f t="shared" si="19"/>
        <v>18898.990066726525</v>
      </c>
      <c r="AH28" s="1118">
        <f t="shared" si="19"/>
        <v>10654.58357644159</v>
      </c>
      <c r="AI28" s="1118">
        <f t="shared" si="19"/>
        <v>302937.0256239305</v>
      </c>
      <c r="AJ28" s="1118">
        <f t="shared" si="19"/>
        <v>13714.73028215191</v>
      </c>
      <c r="AK28" s="1118">
        <f t="shared" si="19"/>
        <v>13714.73028215191</v>
      </c>
      <c r="AL28" s="1118">
        <f t="shared" si="19"/>
        <v>983725.78413205699</v>
      </c>
      <c r="AM28" s="1118">
        <f t="shared" si="19"/>
        <v>394308.52875218226</v>
      </c>
      <c r="AN28" s="1118">
        <f t="shared" si="19"/>
        <v>169710.46034298631</v>
      </c>
      <c r="AO28" s="1118">
        <f t="shared" si="19"/>
        <v>13717.331672549328</v>
      </c>
      <c r="AP28" s="1118">
        <f t="shared" si="19"/>
        <v>113139.48340991825</v>
      </c>
    </row>
    <row r="29" spans="1:42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930">
        <f t="shared" si="12"/>
        <v>3.9818906734783027E-2</v>
      </c>
      <c r="F29" s="928">
        <f t="shared" si="13"/>
        <v>2.1740211706492173E-2</v>
      </c>
      <c r="G29" s="931">
        <f t="shared" si="14"/>
        <v>1.6666666666666666E-2</v>
      </c>
      <c r="H29" s="594"/>
      <c r="I29" s="926"/>
      <c r="J29" s="1143"/>
      <c r="K29" s="573"/>
      <c r="L29" s="573"/>
      <c r="M29" s="573"/>
      <c r="N29" s="573"/>
      <c r="O29" s="573"/>
      <c r="P29" s="573"/>
      <c r="Q29" s="879"/>
      <c r="R29" s="573"/>
      <c r="S29" s="854" t="s">
        <v>2151</v>
      </c>
      <c r="T29" s="862">
        <f>SUM(T21:T28)</f>
        <v>43314</v>
      </c>
      <c r="U29" s="929">
        <f t="shared" si="11"/>
        <v>1</v>
      </c>
      <c r="V29" s="573"/>
      <c r="W29" s="926">
        <f t="shared" si="15"/>
        <v>251.81476619076787</v>
      </c>
      <c r="X29" s="926">
        <f t="shared" si="16"/>
        <v>563.43753029717982</v>
      </c>
      <c r="Y29" s="926">
        <f t="shared" si="17"/>
        <v>1095.975588968168</v>
      </c>
      <c r="Z29" s="927">
        <f t="shared" si="18"/>
        <v>333.68243843748178</v>
      </c>
      <c r="AA29" s="573"/>
      <c r="AB29" s="573"/>
      <c r="AC29" s="1110">
        <v>25</v>
      </c>
      <c r="AD29" s="1119">
        <f t="shared" si="2"/>
        <v>9.2295998177064048E-2</v>
      </c>
      <c r="AE29" s="1118">
        <f t="shared" si="19"/>
        <v>39463.51679815707</v>
      </c>
      <c r="AF29" s="1118">
        <f t="shared" si="19"/>
        <v>606.38470802331085</v>
      </c>
      <c r="AG29" s="1118">
        <f t="shared" si="19"/>
        <v>17180.900060660471</v>
      </c>
      <c r="AH29" s="1118">
        <f t="shared" si="19"/>
        <v>9685.9850694923516</v>
      </c>
      <c r="AI29" s="1118">
        <f t="shared" si="19"/>
        <v>275397.29602175491</v>
      </c>
      <c r="AJ29" s="1118">
        <f t="shared" si="19"/>
        <v>12467.936620138094</v>
      </c>
      <c r="AK29" s="1118">
        <f t="shared" si="19"/>
        <v>12467.936620138094</v>
      </c>
      <c r="AL29" s="1118">
        <f t="shared" si="19"/>
        <v>894296.16739277879</v>
      </c>
      <c r="AM29" s="1118">
        <f t="shared" si="19"/>
        <v>358462.29886562011</v>
      </c>
      <c r="AN29" s="1118">
        <f t="shared" si="19"/>
        <v>154282.23667544205</v>
      </c>
      <c r="AO29" s="1118">
        <f t="shared" si="19"/>
        <v>12470.301520499386</v>
      </c>
      <c r="AP29" s="1118">
        <f t="shared" si="19"/>
        <v>102854.07582719838</v>
      </c>
    </row>
    <row r="30" spans="1:42" ht="15.75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930">
        <f t="shared" si="12"/>
        <v>0.12111394326705968</v>
      </c>
      <c r="F30" s="928">
        <f t="shared" si="13"/>
        <v>9.25257198739248E-2</v>
      </c>
      <c r="G30" s="931">
        <f t="shared" si="14"/>
        <v>2.5000000000000001E-2</v>
      </c>
      <c r="H30" s="594"/>
      <c r="I30" s="926"/>
      <c r="J30" s="1143"/>
      <c r="K30" s="573"/>
      <c r="L30" s="573"/>
      <c r="M30" s="573"/>
      <c r="N30" s="573"/>
      <c r="O30" s="573"/>
      <c r="P30" s="573"/>
      <c r="Q30" s="879"/>
      <c r="R30" s="573"/>
      <c r="S30" s="573"/>
      <c r="T30" s="862"/>
      <c r="U30" s="573"/>
      <c r="V30" s="573"/>
      <c r="W30" s="926">
        <f t="shared" si="15"/>
        <v>765.92457722088545</v>
      </c>
      <c r="X30" s="926">
        <f t="shared" si="16"/>
        <v>1713.7622972288946</v>
      </c>
      <c r="Y30" s="926">
        <f t="shared" si="17"/>
        <v>3333.5401744825508</v>
      </c>
      <c r="Z30" s="927">
        <f t="shared" si="18"/>
        <v>1014.9348445779601</v>
      </c>
      <c r="AA30" s="573"/>
      <c r="AB30" s="573"/>
      <c r="AC30" s="1110">
        <v>26</v>
      </c>
      <c r="AD30" s="1119">
        <f t="shared" si="2"/>
        <v>8.3905452888240042E-2</v>
      </c>
      <c r="AE30" s="1118">
        <f t="shared" si="19"/>
        <v>35875.92436196097</v>
      </c>
      <c r="AF30" s="1118">
        <f t="shared" si="19"/>
        <v>0</v>
      </c>
      <c r="AG30" s="1118">
        <f t="shared" si="19"/>
        <v>15619.000055145883</v>
      </c>
      <c r="AH30" s="1118">
        <f t="shared" si="19"/>
        <v>8805.4409722657747</v>
      </c>
      <c r="AI30" s="1118">
        <f t="shared" si="19"/>
        <v>250361.17820159538</v>
      </c>
      <c r="AJ30" s="1118">
        <f t="shared" si="19"/>
        <v>11334.487836489177</v>
      </c>
      <c r="AK30" s="1118">
        <f t="shared" si="19"/>
        <v>11334.487836489177</v>
      </c>
      <c r="AL30" s="1118">
        <f t="shared" si="19"/>
        <v>812996.51581161702</v>
      </c>
      <c r="AM30" s="1118">
        <f t="shared" si="19"/>
        <v>325874.81715056376</v>
      </c>
      <c r="AN30" s="1118">
        <f t="shared" si="19"/>
        <v>140256.57879585642</v>
      </c>
      <c r="AO30" s="1118">
        <f t="shared" si="19"/>
        <v>0</v>
      </c>
      <c r="AP30" s="1118">
        <f t="shared" si="19"/>
        <v>93503.705297453067</v>
      </c>
    </row>
    <row r="31" spans="1:42" ht="15.75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930">
        <f t="shared" si="12"/>
        <v>0.51699528880084766</v>
      </c>
      <c r="F31" s="928">
        <f t="shared" si="13"/>
        <v>0.42881010060174268</v>
      </c>
      <c r="G31" s="931">
        <f t="shared" si="14"/>
        <v>3.3333333333333333E-2</v>
      </c>
      <c r="H31" s="594"/>
      <c r="I31" s="926"/>
      <c r="J31" s="1143"/>
      <c r="K31" s="573"/>
      <c r="L31" s="573"/>
      <c r="M31" s="573"/>
      <c r="N31" s="573"/>
      <c r="O31" s="573"/>
      <c r="P31" s="573"/>
      <c r="Q31" s="879"/>
      <c r="R31" s="573"/>
      <c r="S31" s="854" t="s">
        <v>2152</v>
      </c>
      <c r="T31" s="862">
        <f>T29</f>
        <v>43314</v>
      </c>
      <c r="U31" s="929">
        <f>+T31/$T$36</f>
        <v>0.46390626338788449</v>
      </c>
      <c r="V31" s="573"/>
      <c r="W31" s="926">
        <f t="shared" si="15"/>
        <v>3269.4782063765606</v>
      </c>
      <c r="X31" s="926">
        <f t="shared" si="16"/>
        <v>7315.4833365319946</v>
      </c>
      <c r="Y31" s="926">
        <f t="shared" si="17"/>
        <v>14229.778328954531</v>
      </c>
      <c r="Z31" s="927">
        <f t="shared" si="18"/>
        <v>4332.4205201511031</v>
      </c>
      <c r="AA31" s="573"/>
      <c r="AB31" s="573"/>
      <c r="AC31" s="1110">
        <v>27</v>
      </c>
      <c r="AD31" s="1119">
        <f t="shared" si="2"/>
        <v>7.6277684443854576E-2</v>
      </c>
      <c r="AE31" s="1118">
        <f t="shared" si="19"/>
        <v>32614.476692691791</v>
      </c>
      <c r="AF31" s="1118">
        <f t="shared" si="19"/>
        <v>0</v>
      </c>
      <c r="AG31" s="1118">
        <f t="shared" si="19"/>
        <v>14199.090959223529</v>
      </c>
      <c r="AH31" s="1118">
        <f t="shared" si="19"/>
        <v>8004.9463384234296</v>
      </c>
      <c r="AI31" s="1118">
        <f t="shared" si="19"/>
        <v>227601.0710923594</v>
      </c>
      <c r="AJ31" s="1118">
        <f t="shared" si="19"/>
        <v>10304.079851353796</v>
      </c>
      <c r="AK31" s="1118">
        <f t="shared" si="19"/>
        <v>10304.079851353796</v>
      </c>
      <c r="AL31" s="1118">
        <f t="shared" si="19"/>
        <v>739087.74164692452</v>
      </c>
      <c r="AM31" s="1118">
        <f t="shared" si="19"/>
        <v>296249.83377323975</v>
      </c>
      <c r="AN31" s="1118">
        <f t="shared" si="19"/>
        <v>127505.98072350581</v>
      </c>
      <c r="AO31" s="1118">
        <f t="shared" si="19"/>
        <v>0</v>
      </c>
      <c r="AP31" s="1118">
        <f t="shared" si="19"/>
        <v>85003.368452230046</v>
      </c>
    </row>
    <row r="32" spans="1:42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930">
        <f t="shared" si="12"/>
        <v>7.5133108559664562E-3</v>
      </c>
      <c r="F32" s="928">
        <f t="shared" si="13"/>
        <v>1.7396315534140613E-2</v>
      </c>
      <c r="G32" s="931">
        <f t="shared" si="14"/>
        <v>0.04</v>
      </c>
      <c r="H32" s="594"/>
      <c r="I32" s="926"/>
      <c r="J32" s="1143"/>
      <c r="K32" s="573"/>
      <c r="L32" s="573"/>
      <c r="M32" s="573"/>
      <c r="N32" s="573"/>
      <c r="O32" s="573"/>
      <c r="P32" s="573"/>
      <c r="Q32" s="879"/>
      <c r="R32" s="573"/>
      <c r="S32" s="854" t="s">
        <v>2128</v>
      </c>
      <c r="T32" s="862">
        <v>14150</v>
      </c>
      <c r="U32" s="929">
        <f t="shared" ref="U32:U36" si="20">+T32/$T$36</f>
        <v>0.15155085254048498</v>
      </c>
      <c r="V32" s="573"/>
      <c r="W32" s="926">
        <f t="shared" si="15"/>
        <v>47.514177853131869</v>
      </c>
      <c r="X32" s="926">
        <f t="shared" si="16"/>
        <v>106.31334861192535</v>
      </c>
      <c r="Y32" s="926">
        <f t="shared" si="17"/>
        <v>206.79636799962074</v>
      </c>
      <c r="Z32" s="927">
        <f t="shared" si="18"/>
        <v>62.961544972998901</v>
      </c>
      <c r="AA32" s="573"/>
      <c r="AB32" s="573"/>
      <c r="AC32" s="1110">
        <v>28</v>
      </c>
      <c r="AD32" s="1119">
        <f t="shared" si="2"/>
        <v>6.9343349494413245E-2</v>
      </c>
      <c r="AE32" s="1118">
        <f t="shared" si="19"/>
        <v>29649.524266083441</v>
      </c>
      <c r="AF32" s="1118">
        <f t="shared" si="19"/>
        <v>0</v>
      </c>
      <c r="AG32" s="1118">
        <f t="shared" si="19"/>
        <v>12908.264508385026</v>
      </c>
      <c r="AH32" s="1118">
        <f t="shared" si="19"/>
        <v>7277.2239440212998</v>
      </c>
      <c r="AI32" s="1118">
        <f t="shared" si="19"/>
        <v>206910.06462941761</v>
      </c>
      <c r="AJ32" s="1118">
        <f t="shared" si="19"/>
        <v>9367.3453194125414</v>
      </c>
      <c r="AK32" s="1118">
        <f t="shared" si="19"/>
        <v>9367.3453194125414</v>
      </c>
      <c r="AL32" s="1118">
        <f t="shared" si="19"/>
        <v>671897.9469517495</v>
      </c>
      <c r="AM32" s="1118">
        <f t="shared" si="19"/>
        <v>269318.03070294519</v>
      </c>
      <c r="AN32" s="1118">
        <f t="shared" si="19"/>
        <v>115914.52793045982</v>
      </c>
      <c r="AO32" s="1118">
        <f t="shared" si="19"/>
        <v>0</v>
      </c>
      <c r="AP32" s="1118">
        <f t="shared" si="19"/>
        <v>77275.789502027314</v>
      </c>
    </row>
    <row r="33" spans="1:42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930">
        <f t="shared" si="12"/>
        <v>0.17337171114628033</v>
      </c>
      <c r="F33" s="928">
        <f t="shared" si="13"/>
        <v>0.20294285754616026</v>
      </c>
      <c r="G33" s="931">
        <f t="shared" si="14"/>
        <v>3.3333333333333333E-2</v>
      </c>
      <c r="H33" s="594"/>
      <c r="I33" s="926"/>
      <c r="J33" s="1143"/>
      <c r="K33" s="573"/>
      <c r="L33" s="573"/>
      <c r="M33" s="573"/>
      <c r="N33" s="573"/>
      <c r="O33" s="573"/>
      <c r="P33" s="573"/>
      <c r="Q33" s="879"/>
      <c r="R33" s="573"/>
      <c r="S33" s="854" t="s">
        <v>2153</v>
      </c>
      <c r="T33" s="862">
        <v>27524</v>
      </c>
      <c r="U33" s="929">
        <f t="shared" si="20"/>
        <v>0.29479050638334331</v>
      </c>
      <c r="V33" s="573"/>
      <c r="W33" s="926">
        <f t="shared" si="15"/>
        <v>1096.4027012890767</v>
      </c>
      <c r="X33" s="926">
        <f t="shared" si="16"/>
        <v>2453.2097127198667</v>
      </c>
      <c r="Y33" s="926">
        <f t="shared" si="17"/>
        <v>4771.8829775902195</v>
      </c>
      <c r="Z33" s="927">
        <f t="shared" si="18"/>
        <v>1452.8549394058291</v>
      </c>
      <c r="AA33" s="573"/>
      <c r="AB33" s="573"/>
      <c r="AC33" s="1110">
        <v>29</v>
      </c>
      <c r="AD33" s="1119">
        <f t="shared" si="2"/>
        <v>6.3039408631284766E-2</v>
      </c>
      <c r="AE33" s="1118">
        <f t="shared" si="19"/>
        <v>26954.112969166763</v>
      </c>
      <c r="AF33" s="1118">
        <f t="shared" si="19"/>
        <v>0</v>
      </c>
      <c r="AG33" s="1118">
        <f t="shared" si="19"/>
        <v>11734.785916713659</v>
      </c>
      <c r="AH33" s="1118">
        <f t="shared" si="19"/>
        <v>6615.6581309284538</v>
      </c>
      <c r="AI33" s="1118">
        <f t="shared" si="19"/>
        <v>188100.058754016</v>
      </c>
      <c r="AJ33" s="1118">
        <f t="shared" si="19"/>
        <v>0</v>
      </c>
      <c r="AK33" s="1118">
        <f t="shared" si="19"/>
        <v>0</v>
      </c>
      <c r="AL33" s="1118">
        <f t="shared" si="19"/>
        <v>610816.3154106813</v>
      </c>
      <c r="AM33" s="1118">
        <f t="shared" si="19"/>
        <v>244834.57336631379</v>
      </c>
      <c r="AN33" s="1118">
        <f t="shared" si="19"/>
        <v>105376.84357314529</v>
      </c>
      <c r="AO33" s="1118">
        <f t="shared" si="19"/>
        <v>0</v>
      </c>
      <c r="AP33" s="1118">
        <f t="shared" si="19"/>
        <v>70250.717729115728</v>
      </c>
    </row>
    <row r="34" spans="1:42" ht="15.75">
      <c r="A34" s="869" t="s">
        <v>536</v>
      </c>
      <c r="B34" s="870">
        <f>SUM(B22:B33)</f>
        <v>296338.36237880535</v>
      </c>
      <c r="C34" s="870">
        <f>SUM(C22:C33)</f>
        <v>1514.360947514564</v>
      </c>
      <c r="D34" s="870">
        <f>SUM(D22:D33)</f>
        <v>64396.796999999999</v>
      </c>
      <c r="E34" s="934">
        <f>SUM(E22:E33)</f>
        <v>1</v>
      </c>
      <c r="F34" s="934">
        <f t="shared" ref="F34" si="21">SUM(F22:F33)</f>
        <v>1</v>
      </c>
      <c r="G34" s="936">
        <f>AVERAGE(G22:G33)</f>
        <v>3.1464833059660642E-2</v>
      </c>
      <c r="H34" s="937">
        <f>calculationStep8!L4</f>
        <v>2.9116560000000069E-2</v>
      </c>
      <c r="I34" s="935"/>
      <c r="J34" s="1123"/>
      <c r="K34" s="573"/>
      <c r="L34" s="573"/>
      <c r="M34" s="573"/>
      <c r="N34" s="573"/>
      <c r="O34" s="573"/>
      <c r="P34" s="573"/>
      <c r="Q34" s="872"/>
      <c r="R34" s="573"/>
      <c r="S34" s="854" t="s">
        <v>2154</v>
      </c>
      <c r="T34" s="862">
        <v>7904</v>
      </c>
      <c r="U34" s="929">
        <f t="shared" si="20"/>
        <v>8.4654271270670892E-2</v>
      </c>
      <c r="V34" s="573"/>
      <c r="W34" s="870">
        <f>SUM(W22:W33)</f>
        <v>6324</v>
      </c>
      <c r="X34" s="870">
        <f>SUM(X22:X33)</f>
        <v>14150.000000000002</v>
      </c>
      <c r="Y34" s="870">
        <f>SUM(Y22:Y33)</f>
        <v>27524.000000000004</v>
      </c>
      <c r="Z34" s="870">
        <f>SUM(Z22:Z33)</f>
        <v>8380</v>
      </c>
      <c r="AA34" s="573"/>
      <c r="AB34" s="573"/>
      <c r="AC34" s="1110">
        <v>30</v>
      </c>
      <c r="AD34" s="1119">
        <f t="shared" si="2"/>
        <v>5.7308553301167964E-2</v>
      </c>
      <c r="AE34" s="1118">
        <f t="shared" si="19"/>
        <v>24503.739062878874</v>
      </c>
      <c r="AF34" s="1118">
        <f t="shared" si="19"/>
        <v>0</v>
      </c>
      <c r="AG34" s="1118">
        <f t="shared" si="19"/>
        <v>10667.987197012417</v>
      </c>
      <c r="AH34" s="1118">
        <f t="shared" si="19"/>
        <v>6014.234664480412</v>
      </c>
      <c r="AI34" s="1118">
        <f t="shared" si="19"/>
        <v>0</v>
      </c>
      <c r="AJ34" s="1118">
        <f t="shared" si="19"/>
        <v>0</v>
      </c>
      <c r="AK34" s="1118">
        <f t="shared" si="19"/>
        <v>0</v>
      </c>
      <c r="AL34" s="1118">
        <f t="shared" si="19"/>
        <v>555287.5594642557</v>
      </c>
      <c r="AM34" s="1118">
        <f t="shared" si="19"/>
        <v>222576.88487846707</v>
      </c>
      <c r="AN34" s="1118">
        <f t="shared" si="19"/>
        <v>95797.130521041167</v>
      </c>
      <c r="AO34" s="1118">
        <f t="shared" si="19"/>
        <v>0</v>
      </c>
      <c r="AP34" s="1118">
        <f t="shared" si="19"/>
        <v>63864.288844650662</v>
      </c>
    </row>
    <row r="35" spans="1:42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854" t="s">
        <v>2155</v>
      </c>
      <c r="T35" s="862">
        <v>476</v>
      </c>
      <c r="U35" s="929">
        <f t="shared" si="20"/>
        <v>5.0981064176163137E-3</v>
      </c>
      <c r="V35" s="573"/>
      <c r="W35" s="573"/>
      <c r="X35" s="573"/>
      <c r="Y35" s="573"/>
      <c r="Z35" s="573"/>
      <c r="AA35" s="573"/>
      <c r="AB35" s="573"/>
      <c r="AC35" s="1110">
        <v>31</v>
      </c>
      <c r="AD35" s="1119">
        <f t="shared" si="2"/>
        <v>5.2098684819243603E-2</v>
      </c>
      <c r="AE35" s="1118">
        <f t="shared" ref="AE35:AP44" si="22">IF($AC35&lt;=AE$2,AE$4*$AD35,0)</f>
        <v>22276.126420798977</v>
      </c>
      <c r="AF35" s="1118">
        <f t="shared" si="22"/>
        <v>0</v>
      </c>
      <c r="AG35" s="1118">
        <f t="shared" si="22"/>
        <v>0</v>
      </c>
      <c r="AH35" s="1118">
        <f t="shared" si="22"/>
        <v>0</v>
      </c>
      <c r="AI35" s="1118">
        <f t="shared" si="22"/>
        <v>0</v>
      </c>
      <c r="AJ35" s="1118">
        <f t="shared" si="22"/>
        <v>0</v>
      </c>
      <c r="AK35" s="1118">
        <f t="shared" si="22"/>
        <v>0</v>
      </c>
      <c r="AL35" s="1118">
        <f t="shared" si="22"/>
        <v>504806.87224023248</v>
      </c>
      <c r="AM35" s="1118">
        <f t="shared" si="22"/>
        <v>202342.62261678823</v>
      </c>
      <c r="AN35" s="1118">
        <f t="shared" si="22"/>
        <v>0</v>
      </c>
      <c r="AO35" s="1118">
        <f t="shared" si="22"/>
        <v>0</v>
      </c>
      <c r="AP35" s="1118">
        <f t="shared" si="22"/>
        <v>0</v>
      </c>
    </row>
    <row r="36" spans="1:42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854" t="s">
        <v>1668</v>
      </c>
      <c r="T36" s="862">
        <f>T31+T32+T33+T34+T35</f>
        <v>93368</v>
      </c>
      <c r="U36" s="929">
        <f t="shared" si="20"/>
        <v>1</v>
      </c>
      <c r="V36" s="573"/>
      <c r="W36" s="573"/>
      <c r="X36" s="573"/>
      <c r="Y36" s="573"/>
      <c r="Z36" s="573"/>
      <c r="AA36" s="573"/>
      <c r="AB36" s="573"/>
      <c r="AC36" s="1110">
        <v>32</v>
      </c>
      <c r="AD36" s="1119">
        <f t="shared" ref="AD36:AD64" si="23">1/(1+$AC$1)^AC36</f>
        <v>4.7362440744766907E-2</v>
      </c>
      <c r="AE36" s="1118">
        <f t="shared" si="22"/>
        <v>20251.02401890816</v>
      </c>
      <c r="AF36" s="1118">
        <f t="shared" si="22"/>
        <v>0</v>
      </c>
      <c r="AG36" s="1118">
        <f t="shared" si="22"/>
        <v>0</v>
      </c>
      <c r="AH36" s="1118">
        <f t="shared" si="22"/>
        <v>0</v>
      </c>
      <c r="AI36" s="1118">
        <f t="shared" si="22"/>
        <v>0</v>
      </c>
      <c r="AJ36" s="1118">
        <f t="shared" si="22"/>
        <v>0</v>
      </c>
      <c r="AK36" s="1118">
        <f t="shared" si="22"/>
        <v>0</v>
      </c>
      <c r="AL36" s="1118">
        <f t="shared" si="22"/>
        <v>458915.3384002113</v>
      </c>
      <c r="AM36" s="1118">
        <f t="shared" si="22"/>
        <v>183947.83874253475</v>
      </c>
      <c r="AN36" s="1118">
        <f t="shared" si="22"/>
        <v>0</v>
      </c>
      <c r="AO36" s="1118">
        <f t="shared" si="22"/>
        <v>0</v>
      </c>
      <c r="AP36" s="1118">
        <f t="shared" si="22"/>
        <v>0</v>
      </c>
    </row>
    <row r="37" spans="1:42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  <c r="W37" s="573"/>
      <c r="X37" s="573"/>
      <c r="Y37" s="573"/>
      <c r="Z37" s="573"/>
      <c r="AA37" s="573"/>
      <c r="AB37" s="573"/>
      <c r="AC37" s="1110">
        <v>33</v>
      </c>
      <c r="AD37" s="1119">
        <f t="shared" si="23"/>
        <v>4.3056764313424457E-2</v>
      </c>
      <c r="AE37" s="1118">
        <f t="shared" si="22"/>
        <v>18410.021835371052</v>
      </c>
      <c r="AF37" s="1118">
        <f t="shared" si="22"/>
        <v>0</v>
      </c>
      <c r="AG37" s="1118">
        <f t="shared" si="22"/>
        <v>0</v>
      </c>
      <c r="AH37" s="1118">
        <f t="shared" si="22"/>
        <v>0</v>
      </c>
      <c r="AI37" s="1118">
        <f t="shared" si="22"/>
        <v>0</v>
      </c>
      <c r="AJ37" s="1118">
        <f t="shared" si="22"/>
        <v>0</v>
      </c>
      <c r="AK37" s="1118">
        <f t="shared" si="22"/>
        <v>0</v>
      </c>
      <c r="AL37" s="1118">
        <f t="shared" si="22"/>
        <v>417195.76218201022</v>
      </c>
      <c r="AM37" s="1118">
        <f t="shared" si="22"/>
        <v>167225.30794775885</v>
      </c>
      <c r="AN37" s="1118">
        <f t="shared" si="22"/>
        <v>0</v>
      </c>
      <c r="AO37" s="1118">
        <f t="shared" si="22"/>
        <v>0</v>
      </c>
      <c r="AP37" s="1118">
        <f t="shared" si="22"/>
        <v>0</v>
      </c>
    </row>
    <row r="38" spans="1:42" ht="16.5" thickBot="1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1110">
        <v>34</v>
      </c>
      <c r="AD38" s="1119">
        <f t="shared" si="23"/>
        <v>3.9142513012204054E-2</v>
      </c>
      <c r="AE38" s="1118">
        <f t="shared" si="22"/>
        <v>16736.383486700957</v>
      </c>
      <c r="AF38" s="1118">
        <f t="shared" si="22"/>
        <v>0</v>
      </c>
      <c r="AG38" s="1118">
        <f t="shared" si="22"/>
        <v>0</v>
      </c>
      <c r="AH38" s="1118">
        <f t="shared" si="22"/>
        <v>0</v>
      </c>
      <c r="AI38" s="1118">
        <f t="shared" si="22"/>
        <v>0</v>
      </c>
      <c r="AJ38" s="1118">
        <f t="shared" si="22"/>
        <v>0</v>
      </c>
      <c r="AK38" s="1118">
        <f t="shared" si="22"/>
        <v>0</v>
      </c>
      <c r="AL38" s="1118">
        <f t="shared" si="22"/>
        <v>379268.8747109184</v>
      </c>
      <c r="AM38" s="1118">
        <f t="shared" si="22"/>
        <v>152023.00722523531</v>
      </c>
      <c r="AN38" s="1118">
        <f t="shared" si="22"/>
        <v>0</v>
      </c>
      <c r="AO38" s="1118">
        <f t="shared" si="22"/>
        <v>0</v>
      </c>
      <c r="AP38" s="1118">
        <f t="shared" si="22"/>
        <v>0</v>
      </c>
    </row>
    <row r="39" spans="1:42" ht="12" customHeight="1">
      <c r="A39" s="981" t="s">
        <v>2206</v>
      </c>
      <c r="B39" s="1364" t="s">
        <v>2378</v>
      </c>
      <c r="C39" s="1364" t="s">
        <v>2379</v>
      </c>
      <c r="D39" s="1364" t="s">
        <v>2349</v>
      </c>
      <c r="E39" s="1364" t="s">
        <v>2358</v>
      </c>
      <c r="F39" s="1364" t="s">
        <v>2374</v>
      </c>
      <c r="G39" s="1364" t="s">
        <v>2375</v>
      </c>
      <c r="H39" s="1364" t="s">
        <v>2376</v>
      </c>
      <c r="I39" s="1365" t="s">
        <v>2373</v>
      </c>
      <c r="J39" s="1364" t="s">
        <v>2359</v>
      </c>
      <c r="K39" s="1364" t="s">
        <v>2360</v>
      </c>
      <c r="L39" s="1364" t="s">
        <v>2361</v>
      </c>
      <c r="M39" s="982"/>
      <c r="N39" s="982"/>
      <c r="O39" s="982"/>
      <c r="P39" s="982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1110">
        <v>35</v>
      </c>
      <c r="AD39" s="1119">
        <f t="shared" si="23"/>
        <v>3.5584102738367311E-2</v>
      </c>
      <c r="AE39" s="1118">
        <f t="shared" si="22"/>
        <v>15214.894078819047</v>
      </c>
      <c r="AF39" s="1118">
        <f t="shared" si="22"/>
        <v>0</v>
      </c>
      <c r="AG39" s="1118">
        <f t="shared" si="22"/>
        <v>0</v>
      </c>
      <c r="AH39" s="1118">
        <f t="shared" si="22"/>
        <v>0</v>
      </c>
      <c r="AI39" s="1118">
        <f t="shared" si="22"/>
        <v>0</v>
      </c>
      <c r="AJ39" s="1118">
        <f t="shared" si="22"/>
        <v>0</v>
      </c>
      <c r="AK39" s="1118">
        <f t="shared" si="22"/>
        <v>0</v>
      </c>
      <c r="AL39" s="1118">
        <f t="shared" si="22"/>
        <v>344789.88610083482</v>
      </c>
      <c r="AM39" s="1118">
        <f t="shared" si="22"/>
        <v>138202.73384112297</v>
      </c>
      <c r="AN39" s="1118">
        <f t="shared" si="22"/>
        <v>0</v>
      </c>
      <c r="AO39" s="1118">
        <f t="shared" si="22"/>
        <v>0</v>
      </c>
      <c r="AP39" s="1118">
        <f t="shared" si="22"/>
        <v>0</v>
      </c>
    </row>
    <row r="40" spans="1:42" ht="12" customHeight="1">
      <c r="A40" s="989"/>
      <c r="B40" s="1364"/>
      <c r="C40" s="1364"/>
      <c r="D40" s="1364"/>
      <c r="E40" s="1364"/>
      <c r="F40" s="1364"/>
      <c r="G40" s="1364"/>
      <c r="H40" s="1364"/>
      <c r="I40" s="1366"/>
      <c r="J40" s="1364"/>
      <c r="K40" s="1364"/>
      <c r="L40" s="1364"/>
      <c r="M40" s="982"/>
      <c r="N40" s="982"/>
      <c r="O40" s="982"/>
      <c r="P40" s="982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1110">
        <v>36</v>
      </c>
      <c r="AD40" s="1119">
        <f t="shared" si="23"/>
        <v>3.2349184307606652E-2</v>
      </c>
      <c r="AE40" s="1118">
        <f t="shared" si="22"/>
        <v>13831.7218898355</v>
      </c>
      <c r="AF40" s="1118">
        <f t="shared" si="22"/>
        <v>0</v>
      </c>
      <c r="AG40" s="1118">
        <f t="shared" si="22"/>
        <v>0</v>
      </c>
      <c r="AH40" s="1118">
        <f t="shared" si="22"/>
        <v>0</v>
      </c>
      <c r="AI40" s="1118">
        <f t="shared" si="22"/>
        <v>0</v>
      </c>
      <c r="AJ40" s="1118">
        <f t="shared" si="22"/>
        <v>0</v>
      </c>
      <c r="AK40" s="1118">
        <f t="shared" si="22"/>
        <v>0</v>
      </c>
      <c r="AL40" s="1118">
        <f t="shared" si="22"/>
        <v>313445.35100075894</v>
      </c>
      <c r="AM40" s="1118">
        <f t="shared" si="22"/>
        <v>125638.84894647545</v>
      </c>
      <c r="AN40" s="1118">
        <f t="shared" si="22"/>
        <v>0</v>
      </c>
      <c r="AO40" s="1118">
        <f t="shared" si="22"/>
        <v>0</v>
      </c>
      <c r="AP40" s="1118">
        <f t="shared" si="22"/>
        <v>0</v>
      </c>
    </row>
    <row r="41" spans="1:42" ht="12" customHeight="1">
      <c r="A41" s="989"/>
      <c r="B41" s="1364"/>
      <c r="C41" s="1364"/>
      <c r="D41" s="1364"/>
      <c r="E41" s="1364"/>
      <c r="F41" s="1364"/>
      <c r="G41" s="1364"/>
      <c r="H41" s="1364"/>
      <c r="I41" s="1366"/>
      <c r="J41" s="1364"/>
      <c r="K41" s="1364"/>
      <c r="L41" s="1364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AA41" s="573"/>
      <c r="AB41" s="573"/>
      <c r="AC41" s="1110">
        <v>37</v>
      </c>
      <c r="AD41" s="1119">
        <f t="shared" si="23"/>
        <v>2.94083493705515E-2</v>
      </c>
      <c r="AE41" s="1118">
        <f t="shared" si="22"/>
        <v>12574.292627123181</v>
      </c>
      <c r="AF41" s="1118">
        <f t="shared" si="22"/>
        <v>0</v>
      </c>
      <c r="AG41" s="1118">
        <f t="shared" si="22"/>
        <v>0</v>
      </c>
      <c r="AH41" s="1118">
        <f t="shared" si="22"/>
        <v>0</v>
      </c>
      <c r="AI41" s="1118">
        <f t="shared" si="22"/>
        <v>0</v>
      </c>
      <c r="AJ41" s="1118">
        <f t="shared" si="22"/>
        <v>0</v>
      </c>
      <c r="AK41" s="1118">
        <f t="shared" si="22"/>
        <v>0</v>
      </c>
      <c r="AL41" s="1118">
        <f t="shared" si="22"/>
        <v>284950.31909159903</v>
      </c>
      <c r="AM41" s="1118">
        <f t="shared" si="22"/>
        <v>114217.13540588677</v>
      </c>
      <c r="AN41" s="1118">
        <f t="shared" si="22"/>
        <v>0</v>
      </c>
      <c r="AO41" s="1118">
        <f t="shared" si="22"/>
        <v>0</v>
      </c>
      <c r="AP41" s="1118">
        <f t="shared" si="22"/>
        <v>0</v>
      </c>
    </row>
    <row r="42" spans="1:42" ht="12" customHeight="1">
      <c r="A42" s="981"/>
      <c r="B42" s="1364"/>
      <c r="C42" s="1364"/>
      <c r="D42" s="1364"/>
      <c r="E42" s="1364"/>
      <c r="F42" s="1364"/>
      <c r="G42" s="1364"/>
      <c r="H42" s="1364"/>
      <c r="I42" s="1366"/>
      <c r="J42" s="1367" t="s">
        <v>2362</v>
      </c>
      <c r="K42" s="1364"/>
      <c r="L42" s="1364"/>
      <c r="M42" s="879"/>
      <c r="N42" s="879"/>
      <c r="O42" s="879"/>
      <c r="P42" s="879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1110">
        <v>38</v>
      </c>
      <c r="AD42" s="1119">
        <f t="shared" si="23"/>
        <v>2.6734863064137721E-2</v>
      </c>
      <c r="AE42" s="1118">
        <f t="shared" si="22"/>
        <v>11431.175115566526</v>
      </c>
      <c r="AF42" s="1118">
        <f t="shared" si="22"/>
        <v>0</v>
      </c>
      <c r="AG42" s="1118">
        <f t="shared" si="22"/>
        <v>0</v>
      </c>
      <c r="AH42" s="1118">
        <f t="shared" si="22"/>
        <v>0</v>
      </c>
      <c r="AI42" s="1118">
        <f t="shared" si="22"/>
        <v>0</v>
      </c>
      <c r="AJ42" s="1118">
        <f t="shared" si="22"/>
        <v>0</v>
      </c>
      <c r="AK42" s="1118">
        <f t="shared" si="22"/>
        <v>0</v>
      </c>
      <c r="AL42" s="1118">
        <f t="shared" si="22"/>
        <v>259045.74462872633</v>
      </c>
      <c r="AM42" s="1118">
        <f t="shared" si="22"/>
        <v>103833.75945989703</v>
      </c>
      <c r="AN42" s="1118">
        <f t="shared" si="22"/>
        <v>0</v>
      </c>
      <c r="AO42" s="1118">
        <f t="shared" si="22"/>
        <v>0</v>
      </c>
      <c r="AP42" s="1118">
        <f t="shared" si="22"/>
        <v>0</v>
      </c>
    </row>
    <row r="43" spans="1:42" ht="18.75" customHeight="1">
      <c r="A43" s="1120"/>
      <c r="B43" s="1367" t="s">
        <v>2377</v>
      </c>
      <c r="C43" s="1367" t="s">
        <v>2377</v>
      </c>
      <c r="D43" s="1367" t="s">
        <v>2350</v>
      </c>
      <c r="E43" s="1367" t="s">
        <v>2357</v>
      </c>
      <c r="F43" s="989"/>
      <c r="G43" s="1132" t="s">
        <v>2363</v>
      </c>
      <c r="H43" s="989"/>
      <c r="I43" s="1128"/>
      <c r="J43" s="1367"/>
      <c r="K43" s="989"/>
      <c r="L43" s="1120"/>
      <c r="M43" s="879"/>
      <c r="N43" s="879"/>
      <c r="O43" s="879"/>
      <c r="P43" s="879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1110">
        <v>39</v>
      </c>
      <c r="AD43" s="1119">
        <f t="shared" si="23"/>
        <v>2.4304420967397926E-2</v>
      </c>
      <c r="AE43" s="1118">
        <f t="shared" si="22"/>
        <v>10391.977377787749</v>
      </c>
      <c r="AF43" s="1118">
        <f t="shared" si="22"/>
        <v>0</v>
      </c>
      <c r="AG43" s="1118">
        <f t="shared" si="22"/>
        <v>0</v>
      </c>
      <c r="AH43" s="1118">
        <f t="shared" si="22"/>
        <v>0</v>
      </c>
      <c r="AI43" s="1118">
        <f t="shared" si="22"/>
        <v>0</v>
      </c>
      <c r="AJ43" s="1118">
        <f t="shared" si="22"/>
        <v>0</v>
      </c>
      <c r="AK43" s="1118">
        <f t="shared" si="22"/>
        <v>0</v>
      </c>
      <c r="AL43" s="1118">
        <f t="shared" si="22"/>
        <v>235496.13148066029</v>
      </c>
      <c r="AM43" s="1118">
        <f t="shared" si="22"/>
        <v>94394.326781724565</v>
      </c>
      <c r="AN43" s="1118">
        <f t="shared" si="22"/>
        <v>0</v>
      </c>
      <c r="AO43" s="1118">
        <f t="shared" si="22"/>
        <v>0</v>
      </c>
      <c r="AP43" s="1118">
        <f t="shared" si="22"/>
        <v>0</v>
      </c>
    </row>
    <row r="44" spans="1:42" ht="15.75">
      <c r="A44" s="1120"/>
      <c r="B44" s="1367"/>
      <c r="C44" s="1367"/>
      <c r="D44" s="1367"/>
      <c r="E44" s="1367"/>
      <c r="F44" s="989"/>
      <c r="G44" s="989"/>
      <c r="H44" s="989"/>
      <c r="I44" s="1129" t="s">
        <v>2364</v>
      </c>
      <c r="J44" s="1367"/>
      <c r="K44" s="1131"/>
      <c r="L44" s="1120"/>
      <c r="M44" s="879"/>
      <c r="N44" s="879"/>
      <c r="O44" s="879"/>
      <c r="P44" s="879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1110">
        <v>40</v>
      </c>
      <c r="AD44" s="1119">
        <f t="shared" si="23"/>
        <v>2.2094928152179935E-2</v>
      </c>
      <c r="AE44" s="1118">
        <f t="shared" si="22"/>
        <v>9447.252161625227</v>
      </c>
      <c r="AF44" s="1118">
        <f t="shared" si="22"/>
        <v>0</v>
      </c>
      <c r="AG44" s="1118">
        <f t="shared" si="22"/>
        <v>0</v>
      </c>
      <c r="AH44" s="1118">
        <f t="shared" si="22"/>
        <v>0</v>
      </c>
      <c r="AI44" s="1118">
        <f t="shared" si="22"/>
        <v>0</v>
      </c>
      <c r="AJ44" s="1118">
        <f t="shared" si="22"/>
        <v>0</v>
      </c>
      <c r="AK44" s="1118">
        <f t="shared" si="22"/>
        <v>0</v>
      </c>
      <c r="AL44" s="1118">
        <f t="shared" si="22"/>
        <v>214087.39225514574</v>
      </c>
      <c r="AM44" s="1118">
        <f t="shared" si="22"/>
        <v>85813.02434702235</v>
      </c>
      <c r="AN44" s="1118">
        <f t="shared" si="22"/>
        <v>0</v>
      </c>
      <c r="AO44" s="1118">
        <f t="shared" si="22"/>
        <v>0</v>
      </c>
      <c r="AP44" s="1118">
        <f t="shared" si="22"/>
        <v>0</v>
      </c>
    </row>
    <row r="45" spans="1:42" ht="15.75">
      <c r="A45" s="1120"/>
      <c r="B45" s="1367"/>
      <c r="C45" s="1367"/>
      <c r="D45" s="1367"/>
      <c r="E45" s="1367"/>
      <c r="F45" s="989"/>
      <c r="G45" s="989"/>
      <c r="H45" s="989"/>
      <c r="I45" s="1128"/>
      <c r="J45" s="1367"/>
      <c r="K45" s="989">
        <v>17</v>
      </c>
      <c r="L45" s="1120"/>
      <c r="M45" s="879"/>
      <c r="N45" s="879"/>
      <c r="O45" s="879"/>
      <c r="P45" s="879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1110">
        <v>41</v>
      </c>
      <c r="AD45" s="1119">
        <f t="shared" si="23"/>
        <v>2.0086298320163575E-2</v>
      </c>
      <c r="AE45" s="1118">
        <f t="shared" ref="AE45:AP54" si="24">IF($AC45&lt;=AE$2,AE$4*$AD45,0)</f>
        <v>8588.4110560229328</v>
      </c>
      <c r="AF45" s="1118">
        <f t="shared" si="24"/>
        <v>0</v>
      </c>
      <c r="AG45" s="1118">
        <f t="shared" si="24"/>
        <v>0</v>
      </c>
      <c r="AH45" s="1118">
        <f t="shared" si="24"/>
        <v>0</v>
      </c>
      <c r="AI45" s="1118">
        <f t="shared" si="24"/>
        <v>0</v>
      </c>
      <c r="AJ45" s="1118">
        <f t="shared" si="24"/>
        <v>0</v>
      </c>
      <c r="AK45" s="1118">
        <f t="shared" si="24"/>
        <v>0</v>
      </c>
      <c r="AL45" s="1118">
        <f t="shared" si="24"/>
        <v>194624.90205013248</v>
      </c>
      <c r="AM45" s="1118">
        <f t="shared" si="24"/>
        <v>0</v>
      </c>
      <c r="AN45" s="1118">
        <f t="shared" si="24"/>
        <v>0</v>
      </c>
      <c r="AO45" s="1118">
        <f t="shared" si="24"/>
        <v>0</v>
      </c>
      <c r="AP45" s="1118">
        <f t="shared" si="24"/>
        <v>0</v>
      </c>
    </row>
    <row r="46" spans="1:42" ht="20.25" customHeight="1">
      <c r="A46" s="878" t="s">
        <v>1694</v>
      </c>
      <c r="B46" s="1114">
        <f>W4*T4/1000</f>
        <v>597.51297388537546</v>
      </c>
      <c r="C46" s="1114">
        <f>W4*U4/1000</f>
        <v>300.86576666666667</v>
      </c>
      <c r="D46" s="938">
        <f>X4*8760*Z4</f>
        <v>427575.60000000003</v>
      </c>
      <c r="E46" s="938">
        <f t="array" ref="E46:E57">TRANSPOSE(AE65:AP65)</f>
        <v>4689288.8616383672</v>
      </c>
      <c r="F46" s="938">
        <f>B46*1000000/E46</f>
        <v>127.42080761401706</v>
      </c>
      <c r="G46" s="938">
        <f>C46*1000000/E46</f>
        <v>64.160211824005373</v>
      </c>
      <c r="H46" s="938">
        <f>'Investment_calculation-COPAR'!H22</f>
        <v>93.32</v>
      </c>
      <c r="I46" s="1130">
        <f>IF($I$44="BALMOREL",F46,H46)</f>
        <v>127.42080761401706</v>
      </c>
      <c r="J46" s="1114">
        <f>I46*B22/((G22+0.1)*1000)</f>
        <v>30612.816495069335</v>
      </c>
      <c r="K46" s="1114">
        <f>J46*$K$45</f>
        <v>520417.88041617873</v>
      </c>
      <c r="L46" s="1124">
        <f>K46/$K$58</f>
        <v>0.35138130775079585</v>
      </c>
      <c r="M46" s="1125"/>
      <c r="N46" s="879"/>
      <c r="O46" s="879"/>
      <c r="P46" s="879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1110">
        <v>42</v>
      </c>
      <c r="AD46" s="1119">
        <f t="shared" si="23"/>
        <v>1.8260271200148705E-2</v>
      </c>
      <c r="AE46" s="1118">
        <f t="shared" si="24"/>
        <v>7807.6464145663031</v>
      </c>
      <c r="AF46" s="1118">
        <f t="shared" si="24"/>
        <v>0</v>
      </c>
      <c r="AG46" s="1118">
        <f t="shared" si="24"/>
        <v>0</v>
      </c>
      <c r="AH46" s="1118">
        <f t="shared" si="24"/>
        <v>0</v>
      </c>
      <c r="AI46" s="1118">
        <f t="shared" si="24"/>
        <v>0</v>
      </c>
      <c r="AJ46" s="1118">
        <f t="shared" si="24"/>
        <v>0</v>
      </c>
      <c r="AK46" s="1118">
        <f t="shared" si="24"/>
        <v>0</v>
      </c>
      <c r="AL46" s="1118">
        <f t="shared" si="24"/>
        <v>176931.72913648406</v>
      </c>
      <c r="AM46" s="1118">
        <f t="shared" si="24"/>
        <v>0</v>
      </c>
      <c r="AN46" s="1118">
        <f t="shared" si="24"/>
        <v>0</v>
      </c>
      <c r="AO46" s="1118">
        <f t="shared" si="24"/>
        <v>0</v>
      </c>
      <c r="AP46" s="1118">
        <f t="shared" si="24"/>
        <v>0</v>
      </c>
    </row>
    <row r="47" spans="1:42" ht="16.5" customHeight="1">
      <c r="A47" s="878" t="s">
        <v>1695</v>
      </c>
      <c r="B47" s="1114">
        <f t="shared" ref="B47:B57" si="25">W5*T5/1000</f>
        <v>3.1377150000000023</v>
      </c>
      <c r="C47" s="1114">
        <f t="shared" ref="C47:C57" si="26">W5*U5/1000</f>
        <v>4.032</v>
      </c>
      <c r="D47" s="938">
        <f t="shared" ref="D47:D57" si="27">X5*8760*Z5</f>
        <v>6570</v>
      </c>
      <c r="E47" s="938">
        <v>66206.152919766828</v>
      </c>
      <c r="F47" s="938">
        <f t="shared" ref="F47:F58" si="28">B47*1000000/E47</f>
        <v>47.393102629033606</v>
      </c>
      <c r="G47" s="938">
        <f t="shared" ref="G47:G58" si="29">C47*1000000/E47</f>
        <v>60.900684032891249</v>
      </c>
      <c r="H47" s="938">
        <f>'Investment_calculation-COPAR'!H23</f>
        <v>61.8</v>
      </c>
      <c r="I47" s="1130">
        <f t="shared" ref="I47:I58" si="30">IF($I$44="BALMOREL",F47,H47)</f>
        <v>47.393102629033606</v>
      </c>
      <c r="J47" s="1114">
        <f>I47*B23/((G23+0.1)*1000)</f>
        <v>1416.5608672449282</v>
      </c>
      <c r="K47" s="1114">
        <f t="shared" ref="K47:K57" si="31">J47*$K$45</f>
        <v>24081.534743163778</v>
      </c>
      <c r="L47" s="1124">
        <f t="shared" ref="L47:L57" si="32">K47/$K$58</f>
        <v>1.6259628058767319E-2</v>
      </c>
      <c r="M47" s="879"/>
      <c r="N47" s="879"/>
      <c r="O47" s="879"/>
      <c r="P47" s="879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1110">
        <v>43</v>
      </c>
      <c r="AD47" s="1119">
        <f t="shared" si="23"/>
        <v>1.6600246545589729E-2</v>
      </c>
      <c r="AE47" s="1118">
        <f t="shared" si="24"/>
        <v>7097.860376878456</v>
      </c>
      <c r="AF47" s="1118">
        <f t="shared" si="24"/>
        <v>0</v>
      </c>
      <c r="AG47" s="1118">
        <f t="shared" si="24"/>
        <v>0</v>
      </c>
      <c r="AH47" s="1118">
        <f t="shared" si="24"/>
        <v>0</v>
      </c>
      <c r="AI47" s="1118">
        <f t="shared" si="24"/>
        <v>0</v>
      </c>
      <c r="AJ47" s="1118">
        <f t="shared" si="24"/>
        <v>0</v>
      </c>
      <c r="AK47" s="1118">
        <f t="shared" si="24"/>
        <v>0</v>
      </c>
      <c r="AL47" s="1118">
        <f t="shared" si="24"/>
        <v>160847.02648771275</v>
      </c>
      <c r="AM47" s="1118">
        <f t="shared" si="24"/>
        <v>0</v>
      </c>
      <c r="AN47" s="1118">
        <f t="shared" si="24"/>
        <v>0</v>
      </c>
      <c r="AO47" s="1118">
        <f t="shared" si="24"/>
        <v>0</v>
      </c>
      <c r="AP47" s="1118">
        <f t="shared" si="24"/>
        <v>0</v>
      </c>
    </row>
    <row r="48" spans="1:42" ht="15.75">
      <c r="A48" s="878" t="s">
        <v>1696</v>
      </c>
      <c r="B48" s="1114">
        <f t="shared" si="25"/>
        <v>56.756133427033618</v>
      </c>
      <c r="C48" s="1114">
        <f t="shared" si="26"/>
        <v>61.211200000000005</v>
      </c>
      <c r="D48" s="938">
        <f t="shared" si="27"/>
        <v>186150</v>
      </c>
      <c r="E48" s="938">
        <v>1940970.1280298743</v>
      </c>
      <c r="F48" s="938">
        <f t="shared" si="28"/>
        <v>29.241116391957199</v>
      </c>
      <c r="G48" s="938">
        <f t="shared" si="29"/>
        <v>31.536394669881226</v>
      </c>
      <c r="H48" s="938">
        <f>'Investment_calculation-COPAR'!H24</f>
        <v>31.74</v>
      </c>
      <c r="I48" s="1130">
        <f t="shared" si="30"/>
        <v>29.241116391957199</v>
      </c>
      <c r="J48" s="1114">
        <f t="shared" ref="J48:J57" si="33">I48*B24/((G24+0.1)*1000)</f>
        <v>1331.139826363363</v>
      </c>
      <c r="K48" s="1114">
        <f t="shared" si="31"/>
        <v>22629.377048177172</v>
      </c>
      <c r="L48" s="1124">
        <f t="shared" si="32"/>
        <v>1.5279144702744427E-2</v>
      </c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1110">
        <v>44</v>
      </c>
      <c r="AD48" s="1119">
        <f t="shared" si="23"/>
        <v>1.5091133223263388E-2</v>
      </c>
      <c r="AE48" s="1118">
        <f t="shared" si="24"/>
        <v>6452.6003426167781</v>
      </c>
      <c r="AF48" s="1118">
        <f t="shared" si="24"/>
        <v>0</v>
      </c>
      <c r="AG48" s="1118">
        <f t="shared" si="24"/>
        <v>0</v>
      </c>
      <c r="AH48" s="1118">
        <f t="shared" si="24"/>
        <v>0</v>
      </c>
      <c r="AI48" s="1118">
        <f t="shared" si="24"/>
        <v>0</v>
      </c>
      <c r="AJ48" s="1118">
        <f t="shared" si="24"/>
        <v>0</v>
      </c>
      <c r="AK48" s="1118">
        <f t="shared" si="24"/>
        <v>0</v>
      </c>
      <c r="AL48" s="1118">
        <f t="shared" si="24"/>
        <v>146224.56953428432</v>
      </c>
      <c r="AM48" s="1118">
        <f t="shared" si="24"/>
        <v>0</v>
      </c>
      <c r="AN48" s="1118">
        <f t="shared" si="24"/>
        <v>0</v>
      </c>
      <c r="AO48" s="1118">
        <f t="shared" si="24"/>
        <v>0</v>
      </c>
      <c r="AP48" s="1118">
        <f t="shared" si="24"/>
        <v>0</v>
      </c>
    </row>
    <row r="49" spans="1:42" ht="15.75">
      <c r="A49" s="878" t="s">
        <v>612</v>
      </c>
      <c r="B49" s="1114">
        <f t="shared" si="25"/>
        <v>68.13450000000006</v>
      </c>
      <c r="C49" s="1114">
        <f t="shared" si="26"/>
        <v>141.18</v>
      </c>
      <c r="D49" s="938">
        <f t="shared" si="27"/>
        <v>104944.8</v>
      </c>
      <c r="E49" s="938">
        <v>1094250.453355195</v>
      </c>
      <c r="F49" s="938">
        <f>B49*1000000/E49</f>
        <v>62.265909775121216</v>
      </c>
      <c r="G49" s="938">
        <f t="shared" si="29"/>
        <v>129.01982317403966</v>
      </c>
      <c r="H49" s="938">
        <f>'Investment_calculation-COPAR'!H25</f>
        <v>134.63999999999999</v>
      </c>
      <c r="I49" s="1130">
        <f t="shared" si="30"/>
        <v>62.265909775121216</v>
      </c>
      <c r="J49" s="1114">
        <f t="shared" si="33"/>
        <v>9.1027753289422204</v>
      </c>
      <c r="K49" s="1114">
        <f t="shared" si="31"/>
        <v>154.74718059201774</v>
      </c>
      <c r="L49" s="1124">
        <f t="shared" si="32"/>
        <v>1.0448385563479835E-4</v>
      </c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1110">
        <v>45</v>
      </c>
      <c r="AD49" s="1119">
        <f t="shared" si="23"/>
        <v>1.3719212021148534E-2</v>
      </c>
      <c r="AE49" s="1118">
        <f t="shared" si="24"/>
        <v>5866.0003114697975</v>
      </c>
      <c r="AF49" s="1118">
        <f t="shared" si="24"/>
        <v>0</v>
      </c>
      <c r="AG49" s="1118">
        <f t="shared" si="24"/>
        <v>0</v>
      </c>
      <c r="AH49" s="1118">
        <f t="shared" si="24"/>
        <v>0</v>
      </c>
      <c r="AI49" s="1118">
        <f t="shared" si="24"/>
        <v>0</v>
      </c>
      <c r="AJ49" s="1118">
        <f t="shared" si="24"/>
        <v>0</v>
      </c>
      <c r="AK49" s="1118">
        <f t="shared" si="24"/>
        <v>0</v>
      </c>
      <c r="AL49" s="1118">
        <f t="shared" si="24"/>
        <v>132931.42684934937</v>
      </c>
      <c r="AM49" s="1118">
        <f t="shared" si="24"/>
        <v>0</v>
      </c>
      <c r="AN49" s="1118">
        <f t="shared" si="24"/>
        <v>0</v>
      </c>
      <c r="AO49" s="1118">
        <f t="shared" si="24"/>
        <v>0</v>
      </c>
      <c r="AP49" s="1118">
        <f t="shared" si="24"/>
        <v>0</v>
      </c>
    </row>
    <row r="50" spans="1:42" ht="15.75">
      <c r="A50" s="878" t="s">
        <v>1697</v>
      </c>
      <c r="B50" s="1114">
        <f t="shared" si="25"/>
        <v>1103.4847343923693</v>
      </c>
      <c r="C50" s="1114">
        <f t="shared" si="26"/>
        <v>0</v>
      </c>
      <c r="D50" s="938">
        <f t="shared" si="27"/>
        <v>2983848.72</v>
      </c>
      <c r="E50" s="942">
        <v>30941335.332459815</v>
      </c>
      <c r="F50" s="938">
        <f t="shared" si="28"/>
        <v>35.663772184865266</v>
      </c>
      <c r="G50" s="938">
        <f>C50*1000000/E50</f>
        <v>0</v>
      </c>
      <c r="H50" s="938">
        <f>'Investment_calculation-COPAR'!H26</f>
        <v>30.62</v>
      </c>
      <c r="I50" s="1130">
        <f t="shared" si="30"/>
        <v>35.663772184865266</v>
      </c>
      <c r="J50" s="1114">
        <f t="shared" si="33"/>
        <v>590.24244527218229</v>
      </c>
      <c r="K50" s="1114">
        <f t="shared" si="31"/>
        <v>10034.121569627099</v>
      </c>
      <c r="L50" s="1124">
        <f t="shared" si="32"/>
        <v>6.7749454658368969E-3</v>
      </c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1110">
        <v>46</v>
      </c>
      <c r="AD50" s="1119">
        <f t="shared" si="23"/>
        <v>1.2472010928316847E-2</v>
      </c>
      <c r="AE50" s="1118">
        <f t="shared" si="24"/>
        <v>5332.7275558816336</v>
      </c>
      <c r="AF50" s="1118">
        <f t="shared" si="24"/>
        <v>0</v>
      </c>
      <c r="AG50" s="1118">
        <f t="shared" si="24"/>
        <v>0</v>
      </c>
      <c r="AH50" s="1118">
        <f t="shared" si="24"/>
        <v>0</v>
      </c>
      <c r="AI50" s="1118">
        <f t="shared" si="24"/>
        <v>0</v>
      </c>
      <c r="AJ50" s="1118">
        <f t="shared" si="24"/>
        <v>0</v>
      </c>
      <c r="AK50" s="1118">
        <f t="shared" si="24"/>
        <v>0</v>
      </c>
      <c r="AL50" s="1118">
        <f t="shared" si="24"/>
        <v>120846.75168122668</v>
      </c>
      <c r="AM50" s="1118">
        <f t="shared" si="24"/>
        <v>0</v>
      </c>
      <c r="AN50" s="1118">
        <f t="shared" si="24"/>
        <v>0</v>
      </c>
      <c r="AO50" s="1118">
        <f t="shared" si="24"/>
        <v>0</v>
      </c>
      <c r="AP50" s="1118">
        <f t="shared" si="24"/>
        <v>0</v>
      </c>
    </row>
    <row r="51" spans="1:42" ht="15.75">
      <c r="A51" s="939" t="s">
        <v>1698</v>
      </c>
      <c r="B51" s="1114">
        <f t="shared" si="25"/>
        <v>148.87522596030641</v>
      </c>
      <c r="C51" s="1114">
        <f t="shared" si="26"/>
        <v>0</v>
      </c>
      <c r="D51" s="938">
        <f t="shared" si="27"/>
        <v>135086.427</v>
      </c>
      <c r="E51" s="938">
        <v>1392277.2438058737</v>
      </c>
      <c r="F51" s="938">
        <f t="shared" si="28"/>
        <v>106.92929631841645</v>
      </c>
      <c r="G51" s="938">
        <f t="shared" si="29"/>
        <v>0</v>
      </c>
      <c r="H51" s="938">
        <f>'Investment_calculation-COPAR'!H27</f>
        <v>63.29999999999999</v>
      </c>
      <c r="I51" s="1130">
        <f t="shared" si="30"/>
        <v>106.92929631841645</v>
      </c>
      <c r="J51" s="1114">
        <f t="shared" si="33"/>
        <v>1032.0675680388285</v>
      </c>
      <c r="K51" s="1114">
        <f t="shared" si="31"/>
        <v>17545.148656660087</v>
      </c>
      <c r="L51" s="1124">
        <f t="shared" si="32"/>
        <v>1.1846321027112201E-2</v>
      </c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1110">
        <v>47</v>
      </c>
      <c r="AD51" s="1119">
        <f t="shared" si="23"/>
        <v>1.1338191753015316E-2</v>
      </c>
      <c r="AE51" s="1118">
        <f t="shared" si="24"/>
        <v>4847.9341417105761</v>
      </c>
      <c r="AF51" s="1118">
        <f t="shared" si="24"/>
        <v>0</v>
      </c>
      <c r="AG51" s="1118">
        <f t="shared" si="24"/>
        <v>0</v>
      </c>
      <c r="AH51" s="1118">
        <f t="shared" si="24"/>
        <v>0</v>
      </c>
      <c r="AI51" s="1118">
        <f t="shared" si="24"/>
        <v>0</v>
      </c>
      <c r="AJ51" s="1118">
        <f t="shared" si="24"/>
        <v>0</v>
      </c>
      <c r="AK51" s="1118">
        <f t="shared" si="24"/>
        <v>0</v>
      </c>
      <c r="AL51" s="1118">
        <f t="shared" si="24"/>
        <v>109860.68334656971</v>
      </c>
      <c r="AM51" s="1118">
        <f t="shared" si="24"/>
        <v>0</v>
      </c>
      <c r="AN51" s="1118">
        <f t="shared" si="24"/>
        <v>0</v>
      </c>
      <c r="AO51" s="1118">
        <f t="shared" si="24"/>
        <v>0</v>
      </c>
      <c r="AP51" s="1118">
        <f t="shared" si="24"/>
        <v>0</v>
      </c>
    </row>
    <row r="52" spans="1:42" ht="15.75">
      <c r="A52" s="881" t="s">
        <v>1699</v>
      </c>
      <c r="B52" s="1114">
        <f t="shared" si="25"/>
        <v>148.87522596030641</v>
      </c>
      <c r="C52" s="1114">
        <f t="shared" si="26"/>
        <v>0</v>
      </c>
      <c r="D52" s="938">
        <f t="shared" si="27"/>
        <v>135086.427</v>
      </c>
      <c r="E52" s="938">
        <v>1392277.2438058737</v>
      </c>
      <c r="F52" s="938">
        <f t="shared" si="28"/>
        <v>106.92929631841645</v>
      </c>
      <c r="G52" s="938">
        <f t="shared" si="29"/>
        <v>0</v>
      </c>
      <c r="H52" s="938">
        <f>'Investment_calculation-COPAR'!H28</f>
        <v>98.22</v>
      </c>
      <c r="I52" s="1130">
        <f t="shared" si="30"/>
        <v>106.92929631841645</v>
      </c>
      <c r="J52" s="1114">
        <f t="shared" si="33"/>
        <v>0.45200547145018144</v>
      </c>
      <c r="K52" s="1114">
        <f t="shared" si="31"/>
        <v>7.6840930146530848</v>
      </c>
      <c r="L52" s="1124">
        <f t="shared" si="32"/>
        <v>5.1882280643553717E-6</v>
      </c>
      <c r="M52" s="879"/>
      <c r="N52" s="879"/>
      <c r="O52" s="879"/>
      <c r="P52" s="879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1110">
        <v>48</v>
      </c>
      <c r="AD52" s="1119">
        <f t="shared" si="23"/>
        <v>1.0307447048195742E-2</v>
      </c>
      <c r="AE52" s="1118">
        <f t="shared" si="24"/>
        <v>4407.2128561005238</v>
      </c>
      <c r="AF52" s="1118">
        <f t="shared" si="24"/>
        <v>0</v>
      </c>
      <c r="AG52" s="1118">
        <f t="shared" si="24"/>
        <v>0</v>
      </c>
      <c r="AH52" s="1118">
        <f t="shared" si="24"/>
        <v>0</v>
      </c>
      <c r="AI52" s="1118">
        <f t="shared" si="24"/>
        <v>0</v>
      </c>
      <c r="AJ52" s="1118">
        <f t="shared" si="24"/>
        <v>0</v>
      </c>
      <c r="AK52" s="1118">
        <f t="shared" si="24"/>
        <v>0</v>
      </c>
      <c r="AL52" s="1118">
        <f t="shared" si="24"/>
        <v>99873.348496881561</v>
      </c>
      <c r="AM52" s="1118">
        <f t="shared" si="24"/>
        <v>0</v>
      </c>
      <c r="AN52" s="1118">
        <f t="shared" si="24"/>
        <v>0</v>
      </c>
      <c r="AO52" s="1118">
        <f t="shared" si="24"/>
        <v>0</v>
      </c>
      <c r="AP52" s="1118">
        <f t="shared" si="24"/>
        <v>0</v>
      </c>
    </row>
    <row r="53" spans="1:42" ht="15.75">
      <c r="A53" s="878" t="s">
        <v>1700</v>
      </c>
      <c r="B53" s="1114">
        <f t="shared" si="25"/>
        <v>7782.614677880626</v>
      </c>
      <c r="C53" s="1114">
        <f t="shared" si="26"/>
        <v>8344.7000000000007</v>
      </c>
      <c r="D53" s="938">
        <f t="shared" si="27"/>
        <v>9689436</v>
      </c>
      <c r="E53" s="938">
        <v>106265568.73300962</v>
      </c>
      <c r="F53" s="938">
        <f t="shared" si="28"/>
        <v>73.237406722343991</v>
      </c>
      <c r="G53" s="938">
        <f t="shared" si="29"/>
        <v>78.526846461113976</v>
      </c>
      <c r="H53" s="938">
        <f>'Investment_calculation-COPAR'!H29</f>
        <v>78.765000000000001</v>
      </c>
      <c r="I53" s="1130">
        <f t="shared" si="30"/>
        <v>73.237406722343991</v>
      </c>
      <c r="J53" s="1114">
        <f t="shared" si="33"/>
        <v>7407.3587156102267</v>
      </c>
      <c r="K53" s="1114">
        <f t="shared" si="31"/>
        <v>125925.09816537386</v>
      </c>
      <c r="L53" s="1124">
        <f t="shared" si="32"/>
        <v>8.5023453914787592E-2</v>
      </c>
      <c r="M53" s="872"/>
      <c r="N53" s="872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1110">
        <v>49</v>
      </c>
      <c r="AD53" s="1119">
        <f t="shared" si="23"/>
        <v>9.3704064074506734E-3</v>
      </c>
      <c r="AE53" s="1118">
        <f t="shared" si="24"/>
        <v>4006.5571419095663</v>
      </c>
      <c r="AF53" s="1118">
        <f t="shared" si="24"/>
        <v>0</v>
      </c>
      <c r="AG53" s="1118">
        <f t="shared" si="24"/>
        <v>0</v>
      </c>
      <c r="AH53" s="1118">
        <f t="shared" si="24"/>
        <v>0</v>
      </c>
      <c r="AI53" s="1118">
        <f t="shared" si="24"/>
        <v>0</v>
      </c>
      <c r="AJ53" s="1118">
        <f t="shared" si="24"/>
        <v>0</v>
      </c>
      <c r="AK53" s="1118">
        <f t="shared" si="24"/>
        <v>0</v>
      </c>
      <c r="AL53" s="1118">
        <f t="shared" si="24"/>
        <v>90793.953178983225</v>
      </c>
      <c r="AM53" s="1118">
        <f t="shared" si="24"/>
        <v>0</v>
      </c>
      <c r="AN53" s="1118">
        <f t="shared" si="24"/>
        <v>0</v>
      </c>
      <c r="AO53" s="1118">
        <f t="shared" si="24"/>
        <v>0</v>
      </c>
      <c r="AP53" s="1118">
        <f t="shared" si="24"/>
        <v>0</v>
      </c>
    </row>
    <row r="54" spans="1:42" ht="15.75">
      <c r="A54" s="878" t="s">
        <v>1701</v>
      </c>
      <c r="B54" s="1114">
        <f t="shared" si="25"/>
        <v>992.93829036379475</v>
      </c>
      <c r="C54" s="1114">
        <f t="shared" si="26"/>
        <v>1089.0833333333335</v>
      </c>
      <c r="D54" s="938">
        <f t="shared" si="27"/>
        <v>3883833.6</v>
      </c>
      <c r="E54" s="938">
        <v>41864039.356529757</v>
      </c>
      <c r="F54" s="938">
        <f t="shared" si="28"/>
        <v>23.718167325125087</v>
      </c>
      <c r="G54" s="938">
        <f t="shared" si="29"/>
        <v>26.014769479320762</v>
      </c>
      <c r="H54" s="938">
        <f>'Investment_calculation-COPAR'!H30</f>
        <v>35.568333333333335</v>
      </c>
      <c r="I54" s="1130">
        <f t="shared" si="30"/>
        <v>23.718167325125087</v>
      </c>
      <c r="J54" s="1114">
        <f t="shared" si="33"/>
        <v>6810.0944678992182</v>
      </c>
      <c r="K54" s="1114">
        <f t="shared" si="31"/>
        <v>115771.60595428672</v>
      </c>
      <c r="L54" s="1124">
        <f t="shared" si="32"/>
        <v>7.8167910503181157E-2</v>
      </c>
      <c r="M54" s="573"/>
      <c r="N54" s="573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1110">
        <v>50</v>
      </c>
      <c r="AD54" s="1119">
        <f t="shared" si="23"/>
        <v>8.5185512795006111E-3</v>
      </c>
      <c r="AE54" s="1118">
        <f t="shared" si="24"/>
        <v>3642.324674463242</v>
      </c>
      <c r="AF54" s="1118">
        <f t="shared" si="24"/>
        <v>0</v>
      </c>
      <c r="AG54" s="1118">
        <f t="shared" si="24"/>
        <v>0</v>
      </c>
      <c r="AH54" s="1118">
        <f t="shared" si="24"/>
        <v>0</v>
      </c>
      <c r="AI54" s="1118">
        <f t="shared" si="24"/>
        <v>0</v>
      </c>
      <c r="AJ54" s="1118">
        <f t="shared" si="24"/>
        <v>0</v>
      </c>
      <c r="AK54" s="1118">
        <f t="shared" si="24"/>
        <v>0</v>
      </c>
      <c r="AL54" s="1118">
        <f t="shared" si="24"/>
        <v>82539.957435439283</v>
      </c>
      <c r="AM54" s="1118">
        <f t="shared" si="24"/>
        <v>0</v>
      </c>
      <c r="AN54" s="1118">
        <f t="shared" si="24"/>
        <v>0</v>
      </c>
      <c r="AO54" s="1118">
        <f t="shared" si="24"/>
        <v>0</v>
      </c>
      <c r="AP54" s="1118">
        <f t="shared" si="24"/>
        <v>0</v>
      </c>
    </row>
    <row r="55" spans="1:42" ht="15.75">
      <c r="A55" s="878" t="s">
        <v>1702</v>
      </c>
      <c r="B55" s="1114">
        <f t="shared" si="25"/>
        <v>372.44879652968643</v>
      </c>
      <c r="C55" s="1114">
        <f t="shared" si="26"/>
        <v>347.56353703703701</v>
      </c>
      <c r="D55" s="938">
        <f t="shared" si="27"/>
        <v>1671602.6666666665</v>
      </c>
      <c r="E55" s="938">
        <v>17429658.028122906</v>
      </c>
      <c r="F55" s="938">
        <f t="shared" si="28"/>
        <v>21.368680666524671</v>
      </c>
      <c r="G55" s="938">
        <f t="shared" si="29"/>
        <v>19.940926923307401</v>
      </c>
      <c r="H55" s="938">
        <f>'Investment_calculation-COPAR'!H31</f>
        <v>48.245249999999999</v>
      </c>
      <c r="I55" s="1130">
        <f t="shared" si="30"/>
        <v>21.368680666524671</v>
      </c>
      <c r="J55" s="1114">
        <f t="shared" si="33"/>
        <v>24553.501512315179</v>
      </c>
      <c r="K55" s="1114">
        <f t="shared" si="31"/>
        <v>417409.52570935804</v>
      </c>
      <c r="L55" s="1124">
        <f t="shared" si="32"/>
        <v>0.28183102566364859</v>
      </c>
      <c r="M55" s="573"/>
      <c r="N55" s="573"/>
      <c r="O55" s="573"/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  <c r="AB55" s="573"/>
      <c r="AC55" s="1110">
        <v>51</v>
      </c>
      <c r="AD55" s="1119">
        <f t="shared" si="23"/>
        <v>7.744137526818737E-3</v>
      </c>
      <c r="AE55" s="1118">
        <f t="shared" ref="AE55:AP64" si="34">IF($AC55&lt;=AE$2,AE$4*$AD55,0)</f>
        <v>3311.2042495120377</v>
      </c>
      <c r="AF55" s="1118">
        <f t="shared" si="34"/>
        <v>0</v>
      </c>
      <c r="AG55" s="1118">
        <f t="shared" si="34"/>
        <v>0</v>
      </c>
      <c r="AH55" s="1118">
        <f t="shared" si="34"/>
        <v>0</v>
      </c>
      <c r="AI55" s="1118">
        <f t="shared" si="34"/>
        <v>0</v>
      </c>
      <c r="AJ55" s="1118">
        <f t="shared" si="34"/>
        <v>0</v>
      </c>
      <c r="AK55" s="1118">
        <f t="shared" si="34"/>
        <v>0</v>
      </c>
      <c r="AL55" s="1118">
        <f t="shared" si="34"/>
        <v>75036.324941308441</v>
      </c>
      <c r="AM55" s="1118">
        <f t="shared" si="34"/>
        <v>0</v>
      </c>
      <c r="AN55" s="1118">
        <f t="shared" si="34"/>
        <v>0</v>
      </c>
      <c r="AO55" s="1118">
        <f t="shared" si="34"/>
        <v>0</v>
      </c>
      <c r="AP55" s="1118">
        <f t="shared" si="34"/>
        <v>0</v>
      </c>
    </row>
    <row r="56" spans="1:42" ht="15.75">
      <c r="A56" s="878" t="s">
        <v>1703</v>
      </c>
      <c r="B56" s="1114">
        <f t="shared" si="25"/>
        <v>76.434247255984289</v>
      </c>
      <c r="C56" s="1114">
        <f t="shared" si="26"/>
        <v>76.243300000000005</v>
      </c>
      <c r="D56" s="938">
        <f t="shared" si="27"/>
        <v>135112.04999999999</v>
      </c>
      <c r="E56" s="938">
        <v>1361529.5347950051</v>
      </c>
      <c r="F56" s="938">
        <f t="shared" si="28"/>
        <v>56.138515766749343</v>
      </c>
      <c r="G56" s="938">
        <f t="shared" si="29"/>
        <v>55.998271099920984</v>
      </c>
      <c r="H56" s="938">
        <f>'Investment_calculation-COPAR'!H32</f>
        <v>60.084999999999994</v>
      </c>
      <c r="I56" s="1130">
        <f t="shared" si="30"/>
        <v>56.138515766749343</v>
      </c>
      <c r="J56" s="1114">
        <f t="shared" si="33"/>
        <v>892.79577185391895</v>
      </c>
      <c r="K56" s="1114">
        <f t="shared" si="31"/>
        <v>15177.528121516621</v>
      </c>
      <c r="L56" s="1124">
        <f t="shared" si="32"/>
        <v>1.024772568440213E-2</v>
      </c>
      <c r="M56" s="573"/>
      <c r="N56" s="573"/>
      <c r="O56" s="573"/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  <c r="AB56" s="573"/>
      <c r="AC56" s="1110">
        <v>52</v>
      </c>
      <c r="AD56" s="1119">
        <f t="shared" si="23"/>
        <v>7.0401250243806697E-3</v>
      </c>
      <c r="AE56" s="1118">
        <f t="shared" si="34"/>
        <v>3010.1856813745799</v>
      </c>
      <c r="AF56" s="1118">
        <f t="shared" si="34"/>
        <v>0</v>
      </c>
      <c r="AG56" s="1118">
        <f t="shared" si="34"/>
        <v>0</v>
      </c>
      <c r="AH56" s="1118">
        <f t="shared" si="34"/>
        <v>0</v>
      </c>
      <c r="AI56" s="1118">
        <f t="shared" si="34"/>
        <v>0</v>
      </c>
      <c r="AJ56" s="1118">
        <f t="shared" si="34"/>
        <v>0</v>
      </c>
      <c r="AK56" s="1118">
        <f t="shared" si="34"/>
        <v>0</v>
      </c>
      <c r="AL56" s="1118">
        <f t="shared" si="34"/>
        <v>68214.840855734932</v>
      </c>
      <c r="AM56" s="1118">
        <f t="shared" si="34"/>
        <v>0</v>
      </c>
      <c r="AN56" s="1118">
        <f t="shared" si="34"/>
        <v>0</v>
      </c>
      <c r="AO56" s="1118">
        <f t="shared" si="34"/>
        <v>0</v>
      </c>
      <c r="AP56" s="1118">
        <f t="shared" si="34"/>
        <v>0</v>
      </c>
    </row>
    <row r="57" spans="1:42" ht="15.75">
      <c r="A57" s="878" t="s">
        <v>1704</v>
      </c>
      <c r="B57" s="1114">
        <f t="shared" si="25"/>
        <v>375.89555555555552</v>
      </c>
      <c r="C57" s="1114">
        <f t="shared" si="26"/>
        <v>375.89555555555552</v>
      </c>
      <c r="D57" s="938">
        <f t="shared" si="27"/>
        <v>1114393.6666666665</v>
      </c>
      <c r="E57" s="938">
        <v>11619687.444886819</v>
      </c>
      <c r="F57" s="938">
        <f t="shared" si="28"/>
        <v>32.349885256248122</v>
      </c>
      <c r="G57" s="938">
        <f t="shared" si="29"/>
        <v>32.349885256248122</v>
      </c>
      <c r="H57" s="938">
        <f>'Investment_calculation-COPAR'!H33</f>
        <v>33.186666666666667</v>
      </c>
      <c r="I57" s="1130">
        <f t="shared" si="30"/>
        <v>32.349885256248122</v>
      </c>
      <c r="J57" s="1114">
        <f t="shared" si="33"/>
        <v>12465.224946210852</v>
      </c>
      <c r="K57" s="1114">
        <f t="shared" si="31"/>
        <v>211908.82408558449</v>
      </c>
      <c r="L57" s="1124">
        <f t="shared" si="32"/>
        <v>0.14307886514502471</v>
      </c>
      <c r="M57" s="573"/>
      <c r="N57" s="573"/>
      <c r="O57" s="573"/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  <c r="AB57" s="573"/>
      <c r="AC57" s="1110">
        <v>53</v>
      </c>
      <c r="AD57" s="1119">
        <f t="shared" si="23"/>
        <v>6.4001136585278805E-3</v>
      </c>
      <c r="AE57" s="1118">
        <f t="shared" si="34"/>
        <v>2736.5324376132539</v>
      </c>
      <c r="AF57" s="1118">
        <f t="shared" si="34"/>
        <v>0</v>
      </c>
      <c r="AG57" s="1118">
        <f t="shared" si="34"/>
        <v>0</v>
      </c>
      <c r="AH57" s="1118">
        <f t="shared" si="34"/>
        <v>0</v>
      </c>
      <c r="AI57" s="1118">
        <f t="shared" si="34"/>
        <v>0</v>
      </c>
      <c r="AJ57" s="1118">
        <f t="shared" si="34"/>
        <v>0</v>
      </c>
      <c r="AK57" s="1118">
        <f t="shared" si="34"/>
        <v>0</v>
      </c>
      <c r="AL57" s="1118">
        <f t="shared" si="34"/>
        <v>62013.491687031754</v>
      </c>
      <c r="AM57" s="1118">
        <f t="shared" si="34"/>
        <v>0</v>
      </c>
      <c r="AN57" s="1118">
        <f t="shared" si="34"/>
        <v>0</v>
      </c>
      <c r="AO57" s="1118">
        <f t="shared" si="34"/>
        <v>0</v>
      </c>
      <c r="AP57" s="1118">
        <f t="shared" si="34"/>
        <v>0</v>
      </c>
    </row>
    <row r="58" spans="1:42" ht="16.5" thickBot="1">
      <c r="A58" s="882"/>
      <c r="B58" s="1115">
        <f>SUM(B46:B57)</f>
        <v>11727.108076211038</v>
      </c>
      <c r="C58" s="1115">
        <f>SUM(C46:C57)</f>
        <v>10740.774692592593</v>
      </c>
      <c r="D58" s="1115">
        <f>SUM(D46:D57)</f>
        <v>20473639.957333338</v>
      </c>
      <c r="E58" s="1115">
        <f>SUM(E46:E57)</f>
        <v>220057088.51335889</v>
      </c>
      <c r="F58" s="944">
        <f t="shared" si="28"/>
        <v>53.291208001686925</v>
      </c>
      <c r="G58" s="944">
        <f t="shared" si="29"/>
        <v>48.809037532733498</v>
      </c>
      <c r="H58" s="944">
        <f>'Investment_calculation-COPAR'!H34</f>
        <v>64.124187500000005</v>
      </c>
      <c r="I58" s="1146">
        <f t="shared" si="30"/>
        <v>53.291208001686925</v>
      </c>
      <c r="J58" s="1115">
        <f>SUM(J46:J57)</f>
        <v>87121.357396678446</v>
      </c>
      <c r="K58" s="1115">
        <f>SUM(K46:K57)</f>
        <v>1481063.0757435332</v>
      </c>
      <c r="L58" s="1115">
        <f>SUM(L46:L57)</f>
        <v>1</v>
      </c>
      <c r="M58" s="573"/>
      <c r="N58" s="573"/>
      <c r="O58" s="573"/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  <c r="AB58" s="573"/>
      <c r="AC58" s="1110">
        <v>54</v>
      </c>
      <c r="AD58" s="1119">
        <f t="shared" si="23"/>
        <v>5.8182851441162548E-3</v>
      </c>
      <c r="AE58" s="1118">
        <f t="shared" si="34"/>
        <v>2487.7567614665945</v>
      </c>
      <c r="AF58" s="1118">
        <f t="shared" si="34"/>
        <v>0</v>
      </c>
      <c r="AG58" s="1118">
        <f t="shared" si="34"/>
        <v>0</v>
      </c>
      <c r="AH58" s="1118">
        <f t="shared" si="34"/>
        <v>0</v>
      </c>
      <c r="AI58" s="1118">
        <f t="shared" si="34"/>
        <v>0</v>
      </c>
      <c r="AJ58" s="1118">
        <f t="shared" si="34"/>
        <v>0</v>
      </c>
      <c r="AK58" s="1118">
        <f t="shared" si="34"/>
        <v>0</v>
      </c>
      <c r="AL58" s="1118">
        <f t="shared" si="34"/>
        <v>56375.90153366523</v>
      </c>
      <c r="AM58" s="1118">
        <f t="shared" si="34"/>
        <v>0</v>
      </c>
      <c r="AN58" s="1118">
        <f t="shared" si="34"/>
        <v>0</v>
      </c>
      <c r="AO58" s="1118">
        <f t="shared" si="34"/>
        <v>0</v>
      </c>
      <c r="AP58" s="1118">
        <f t="shared" si="34"/>
        <v>0</v>
      </c>
    </row>
    <row r="59" spans="1:42" ht="15.75">
      <c r="A59" s="573"/>
      <c r="B59" s="573"/>
      <c r="C59" s="573"/>
      <c r="D59" s="573"/>
      <c r="E59" s="573"/>
      <c r="F59" s="573"/>
      <c r="G59" s="573"/>
      <c r="H59" s="573"/>
      <c r="I59" s="573"/>
      <c r="J59" s="573"/>
      <c r="K59" s="573"/>
      <c r="L59" s="573"/>
      <c r="M59" s="573"/>
      <c r="N59" s="573"/>
      <c r="O59" s="573"/>
      <c r="P59" s="573"/>
      <c r="Q59" s="573"/>
      <c r="R59" s="573"/>
      <c r="S59" s="573"/>
      <c r="T59" s="573"/>
      <c r="U59" s="573"/>
      <c r="V59" s="573"/>
      <c r="W59" s="573"/>
      <c r="X59" s="573"/>
      <c r="Y59" s="573"/>
      <c r="Z59" s="573"/>
      <c r="AA59" s="573"/>
      <c r="AB59" s="573"/>
      <c r="AC59" s="1110">
        <v>55</v>
      </c>
      <c r="AD59" s="1119">
        <f t="shared" si="23"/>
        <v>5.2893501310147762E-3</v>
      </c>
      <c r="AE59" s="1118">
        <f t="shared" si="34"/>
        <v>2261.5970558787217</v>
      </c>
      <c r="AF59" s="1118">
        <f t="shared" si="34"/>
        <v>0</v>
      </c>
      <c r="AG59" s="1118">
        <f t="shared" si="34"/>
        <v>0</v>
      </c>
      <c r="AH59" s="1118">
        <f t="shared" si="34"/>
        <v>0</v>
      </c>
      <c r="AI59" s="1118">
        <f t="shared" si="34"/>
        <v>0</v>
      </c>
      <c r="AJ59" s="1118">
        <f t="shared" si="34"/>
        <v>0</v>
      </c>
      <c r="AK59" s="1118">
        <f t="shared" si="34"/>
        <v>0</v>
      </c>
      <c r="AL59" s="1118">
        <f t="shared" si="34"/>
        <v>51250.819576059286</v>
      </c>
      <c r="AM59" s="1118">
        <f t="shared" si="34"/>
        <v>0</v>
      </c>
      <c r="AN59" s="1118">
        <f t="shared" si="34"/>
        <v>0</v>
      </c>
      <c r="AO59" s="1118">
        <f t="shared" si="34"/>
        <v>0</v>
      </c>
      <c r="AP59" s="1118">
        <f t="shared" si="34"/>
        <v>0</v>
      </c>
    </row>
    <row r="60" spans="1:42" ht="15.75">
      <c r="A60" s="573"/>
      <c r="B60" s="573"/>
      <c r="C60" s="573"/>
      <c r="D60" s="573"/>
      <c r="E60" s="573"/>
      <c r="F60" s="573"/>
      <c r="G60" s="573"/>
      <c r="H60" s="573"/>
      <c r="I60" s="573"/>
      <c r="J60" s="573"/>
      <c r="K60" s="573"/>
      <c r="L60" s="573"/>
      <c r="M60" s="573"/>
      <c r="N60" s="573"/>
      <c r="O60" s="573"/>
      <c r="P60" s="573"/>
      <c r="Q60" s="573"/>
      <c r="R60" s="573"/>
      <c r="S60" s="573"/>
      <c r="T60" s="573"/>
      <c r="U60" s="573"/>
      <c r="V60" s="573"/>
      <c r="W60" s="573"/>
      <c r="X60" s="573"/>
      <c r="Y60" s="573"/>
      <c r="Z60" s="573"/>
      <c r="AA60" s="573"/>
      <c r="AB60" s="573"/>
      <c r="AC60" s="1110">
        <v>56</v>
      </c>
      <c r="AD60" s="1119">
        <f t="shared" si="23"/>
        <v>4.808500119104343E-3</v>
      </c>
      <c r="AE60" s="1118">
        <f t="shared" si="34"/>
        <v>2055.9973235261109</v>
      </c>
      <c r="AF60" s="1118">
        <f t="shared" si="34"/>
        <v>0</v>
      </c>
      <c r="AG60" s="1118">
        <f t="shared" si="34"/>
        <v>0</v>
      </c>
      <c r="AH60" s="1118">
        <f t="shared" si="34"/>
        <v>0</v>
      </c>
      <c r="AI60" s="1118">
        <f t="shared" si="34"/>
        <v>0</v>
      </c>
      <c r="AJ60" s="1118">
        <f t="shared" si="34"/>
        <v>0</v>
      </c>
      <c r="AK60" s="1118">
        <f t="shared" si="34"/>
        <v>0</v>
      </c>
      <c r="AL60" s="1118">
        <f t="shared" si="34"/>
        <v>46591.654160053906</v>
      </c>
      <c r="AM60" s="1118">
        <f t="shared" si="34"/>
        <v>0</v>
      </c>
      <c r="AN60" s="1118">
        <f t="shared" si="34"/>
        <v>0</v>
      </c>
      <c r="AO60" s="1118">
        <f t="shared" si="34"/>
        <v>0</v>
      </c>
      <c r="AP60" s="1118">
        <f t="shared" si="34"/>
        <v>0</v>
      </c>
    </row>
    <row r="61" spans="1:42" ht="15.75">
      <c r="A61" s="573"/>
      <c r="B61" s="573"/>
      <c r="C61" s="573"/>
      <c r="D61" s="573"/>
      <c r="E61" s="573"/>
      <c r="F61" s="573"/>
      <c r="G61" s="573"/>
      <c r="H61" s="573"/>
      <c r="I61" s="573"/>
      <c r="J61" s="573"/>
      <c r="K61" s="573"/>
      <c r="L61" s="573"/>
      <c r="M61" s="573"/>
      <c r="N61" s="573"/>
      <c r="O61" s="573"/>
      <c r="P61" s="573"/>
      <c r="Q61" s="573"/>
      <c r="R61" s="573"/>
      <c r="S61" s="573"/>
      <c r="T61" s="573"/>
      <c r="U61" s="573"/>
      <c r="V61" s="573"/>
      <c r="W61" s="573"/>
      <c r="X61" s="573"/>
      <c r="Y61" s="573"/>
      <c r="Z61" s="573"/>
      <c r="AA61" s="573"/>
      <c r="AB61" s="573"/>
      <c r="AC61" s="1110">
        <v>57</v>
      </c>
      <c r="AD61" s="1119">
        <f t="shared" si="23"/>
        <v>4.3713637446403109E-3</v>
      </c>
      <c r="AE61" s="1118">
        <f t="shared" si="34"/>
        <v>1869.0884759328278</v>
      </c>
      <c r="AF61" s="1118">
        <f t="shared" si="34"/>
        <v>0</v>
      </c>
      <c r="AG61" s="1118">
        <f t="shared" si="34"/>
        <v>0</v>
      </c>
      <c r="AH61" s="1118">
        <f t="shared" si="34"/>
        <v>0</v>
      </c>
      <c r="AI61" s="1118">
        <f t="shared" si="34"/>
        <v>0</v>
      </c>
      <c r="AJ61" s="1118">
        <f t="shared" si="34"/>
        <v>0</v>
      </c>
      <c r="AK61" s="1118">
        <f t="shared" si="34"/>
        <v>0</v>
      </c>
      <c r="AL61" s="1118">
        <f t="shared" si="34"/>
        <v>42356.049236412633</v>
      </c>
      <c r="AM61" s="1118">
        <f t="shared" si="34"/>
        <v>0</v>
      </c>
      <c r="AN61" s="1118">
        <f t="shared" si="34"/>
        <v>0</v>
      </c>
      <c r="AO61" s="1118">
        <f t="shared" si="34"/>
        <v>0</v>
      </c>
      <c r="AP61" s="1118">
        <f t="shared" si="34"/>
        <v>0</v>
      </c>
    </row>
    <row r="62" spans="1:42" ht="15.75">
      <c r="A62" s="573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73"/>
      <c r="M62" s="573"/>
      <c r="N62" s="573"/>
      <c r="O62" s="573"/>
      <c r="P62" s="573"/>
      <c r="Q62" s="573"/>
      <c r="R62" s="573"/>
      <c r="S62" s="573"/>
      <c r="T62" s="573"/>
      <c r="U62" s="573"/>
      <c r="V62" s="573"/>
      <c r="W62" s="573"/>
      <c r="X62" s="573"/>
      <c r="Y62" s="573"/>
      <c r="Z62" s="573"/>
      <c r="AA62" s="573"/>
      <c r="AB62" s="573"/>
      <c r="AC62" s="1110">
        <v>58</v>
      </c>
      <c r="AD62" s="1119">
        <f t="shared" si="23"/>
        <v>3.9739670405821012E-3</v>
      </c>
      <c r="AE62" s="1118">
        <f t="shared" si="34"/>
        <v>1699.1713417571164</v>
      </c>
      <c r="AF62" s="1118">
        <f t="shared" si="34"/>
        <v>0</v>
      </c>
      <c r="AG62" s="1118">
        <f t="shared" si="34"/>
        <v>0</v>
      </c>
      <c r="AH62" s="1118">
        <f t="shared" si="34"/>
        <v>0</v>
      </c>
      <c r="AI62" s="1118">
        <f t="shared" si="34"/>
        <v>0</v>
      </c>
      <c r="AJ62" s="1118">
        <f t="shared" si="34"/>
        <v>0</v>
      </c>
      <c r="AK62" s="1118">
        <f t="shared" si="34"/>
        <v>0</v>
      </c>
      <c r="AL62" s="1118">
        <f t="shared" si="34"/>
        <v>38505.499305829675</v>
      </c>
      <c r="AM62" s="1118">
        <f t="shared" si="34"/>
        <v>0</v>
      </c>
      <c r="AN62" s="1118">
        <f t="shared" si="34"/>
        <v>0</v>
      </c>
      <c r="AO62" s="1118">
        <f t="shared" si="34"/>
        <v>0</v>
      </c>
      <c r="AP62" s="1118">
        <f t="shared" si="34"/>
        <v>0</v>
      </c>
    </row>
    <row r="63" spans="1:42" ht="15.75">
      <c r="A63" s="573"/>
      <c r="B63" s="573"/>
      <c r="C63" s="573"/>
      <c r="D63" s="573"/>
      <c r="E63" s="573"/>
      <c r="F63" s="573"/>
      <c r="G63" s="573"/>
      <c r="H63" s="573"/>
      <c r="I63" s="573"/>
      <c r="J63" s="573"/>
      <c r="K63" s="573"/>
      <c r="L63" s="573"/>
      <c r="M63" s="573"/>
      <c r="N63" s="573"/>
      <c r="O63" s="573"/>
      <c r="P63" s="573"/>
      <c r="Q63" s="573"/>
      <c r="R63" s="573"/>
      <c r="S63" s="573"/>
      <c r="T63" s="573"/>
      <c r="U63" s="573"/>
      <c r="V63" s="573"/>
      <c r="W63" s="573"/>
      <c r="X63" s="573"/>
      <c r="Y63" s="573"/>
      <c r="Z63" s="573"/>
      <c r="AA63" s="573"/>
      <c r="AB63" s="573"/>
      <c r="AC63" s="1110">
        <v>59</v>
      </c>
      <c r="AD63" s="1119">
        <f t="shared" si="23"/>
        <v>3.6126973096200906E-3</v>
      </c>
      <c r="AE63" s="1118">
        <f t="shared" si="34"/>
        <v>1544.7012197791962</v>
      </c>
      <c r="AF63" s="1118">
        <f t="shared" si="34"/>
        <v>0</v>
      </c>
      <c r="AG63" s="1118">
        <f t="shared" si="34"/>
        <v>0</v>
      </c>
      <c r="AH63" s="1118">
        <f t="shared" si="34"/>
        <v>0</v>
      </c>
      <c r="AI63" s="1118">
        <f t="shared" si="34"/>
        <v>0</v>
      </c>
      <c r="AJ63" s="1118">
        <f t="shared" si="34"/>
        <v>0</v>
      </c>
      <c r="AK63" s="1118">
        <f t="shared" si="34"/>
        <v>0</v>
      </c>
      <c r="AL63" s="1118">
        <f t="shared" si="34"/>
        <v>35004.999368936049</v>
      </c>
      <c r="AM63" s="1118">
        <f t="shared" si="34"/>
        <v>0</v>
      </c>
      <c r="AN63" s="1118">
        <f t="shared" si="34"/>
        <v>0</v>
      </c>
      <c r="AO63" s="1118">
        <f t="shared" si="34"/>
        <v>0</v>
      </c>
      <c r="AP63" s="1118">
        <f t="shared" si="34"/>
        <v>0</v>
      </c>
    </row>
    <row r="64" spans="1:42" ht="15.75">
      <c r="M64" s="573"/>
      <c r="N64" s="573"/>
      <c r="O64" s="573"/>
      <c r="P64" s="573"/>
      <c r="Q64" s="573"/>
      <c r="R64" s="573"/>
      <c r="S64" s="573"/>
      <c r="T64" s="573"/>
      <c r="U64" s="573"/>
      <c r="V64" s="573"/>
      <c r="W64" s="573"/>
      <c r="X64" s="573"/>
      <c r="Y64" s="573"/>
      <c r="Z64" s="573"/>
      <c r="AA64" s="573"/>
      <c r="AB64" s="573"/>
      <c r="AC64" s="1110">
        <v>60</v>
      </c>
      <c r="AD64" s="1119">
        <f t="shared" si="23"/>
        <v>3.2842702814728101E-3</v>
      </c>
      <c r="AE64" s="1118">
        <f t="shared" si="34"/>
        <v>1404.2738361629058</v>
      </c>
      <c r="AF64" s="1118">
        <f t="shared" si="34"/>
        <v>0</v>
      </c>
      <c r="AG64" s="1118">
        <f t="shared" si="34"/>
        <v>0</v>
      </c>
      <c r="AH64" s="1118">
        <f t="shared" si="34"/>
        <v>0</v>
      </c>
      <c r="AI64" s="1118">
        <f t="shared" si="34"/>
        <v>0</v>
      </c>
      <c r="AJ64" s="1118">
        <f t="shared" si="34"/>
        <v>0</v>
      </c>
      <c r="AK64" s="1118">
        <f t="shared" si="34"/>
        <v>0</v>
      </c>
      <c r="AL64" s="1118">
        <f t="shared" si="34"/>
        <v>31822.726699032777</v>
      </c>
      <c r="AM64" s="1118">
        <f t="shared" si="34"/>
        <v>0</v>
      </c>
      <c r="AN64" s="1118">
        <f t="shared" si="34"/>
        <v>0</v>
      </c>
      <c r="AO64" s="1118">
        <f t="shared" si="34"/>
        <v>0</v>
      </c>
      <c r="AP64" s="1118">
        <f t="shared" si="34"/>
        <v>0</v>
      </c>
    </row>
    <row r="65" spans="29:42">
      <c r="AC65" s="573"/>
      <c r="AD65" s="1061" t="s">
        <v>2356</v>
      </c>
      <c r="AE65" s="1118">
        <f>SUM(AE4:AE64)</f>
        <v>4689288.8616383672</v>
      </c>
      <c r="AF65" s="1118">
        <f t="shared" ref="AF65:AP65" si="35">SUM(AF4:AF64)</f>
        <v>66206.152919766828</v>
      </c>
      <c r="AG65" s="1118">
        <f t="shared" si="35"/>
        <v>1940970.1280298743</v>
      </c>
      <c r="AH65" s="1118">
        <f t="shared" si="35"/>
        <v>1094250.453355195</v>
      </c>
      <c r="AI65" s="1118">
        <f t="shared" si="35"/>
        <v>30941335.332459815</v>
      </c>
      <c r="AJ65" s="1118">
        <f t="shared" si="35"/>
        <v>1392277.2438058737</v>
      </c>
      <c r="AK65" s="1118">
        <f t="shared" si="35"/>
        <v>1392277.2438058737</v>
      </c>
      <c r="AL65" s="1118">
        <f t="shared" si="35"/>
        <v>106265568.73300962</v>
      </c>
      <c r="AM65" s="1118">
        <f t="shared" si="35"/>
        <v>41864039.356529757</v>
      </c>
      <c r="AN65" s="1118">
        <f t="shared" si="35"/>
        <v>17429658.028122906</v>
      </c>
      <c r="AO65" s="1118">
        <f t="shared" si="35"/>
        <v>1361529.5347950051</v>
      </c>
      <c r="AP65" s="1118">
        <f t="shared" si="35"/>
        <v>11619687.444886819</v>
      </c>
    </row>
    <row r="66" spans="29:42">
      <c r="AC66" s="573"/>
      <c r="AD66" s="573"/>
      <c r="AE66" s="1118"/>
      <c r="AF66" s="1118"/>
      <c r="AG66" s="1118"/>
      <c r="AH66" s="1118"/>
      <c r="AI66" s="1118"/>
      <c r="AJ66" s="1118"/>
      <c r="AK66" s="1118"/>
      <c r="AL66" s="1118"/>
      <c r="AM66" s="1118"/>
      <c r="AN66" s="1118"/>
      <c r="AO66" s="1118"/>
      <c r="AP66" s="1118"/>
    </row>
    <row r="67" spans="29:42">
      <c r="AC67" s="573"/>
      <c r="AD67" s="573"/>
      <c r="AE67" s="1118"/>
      <c r="AF67" s="1118"/>
      <c r="AG67" s="1118"/>
      <c r="AH67" s="1118"/>
      <c r="AI67" s="1118"/>
      <c r="AJ67" s="1118"/>
      <c r="AK67" s="1118"/>
      <c r="AL67" s="1118"/>
      <c r="AM67" s="1118"/>
      <c r="AN67" s="1118"/>
      <c r="AO67" s="1118"/>
      <c r="AP67" s="1118"/>
    </row>
    <row r="68" spans="29:42">
      <c r="AC68" s="573"/>
      <c r="AD68" s="573"/>
      <c r="AE68" s="573"/>
      <c r="AF68" s="573"/>
      <c r="AG68" s="573"/>
      <c r="AH68" s="573"/>
      <c r="AI68" s="573"/>
      <c r="AJ68" s="573"/>
      <c r="AK68" s="573"/>
      <c r="AL68" s="573"/>
      <c r="AM68" s="573"/>
      <c r="AN68" s="573"/>
      <c r="AO68" s="573"/>
      <c r="AP68" s="573"/>
    </row>
  </sheetData>
  <mergeCells count="17">
    <mergeCell ref="J39:J41"/>
    <mergeCell ref="J42:J45"/>
    <mergeCell ref="S18:Y19"/>
    <mergeCell ref="K39:K42"/>
    <mergeCell ref="L39:L42"/>
    <mergeCell ref="F39:F42"/>
    <mergeCell ref="G39:G42"/>
    <mergeCell ref="H39:H42"/>
    <mergeCell ref="I39:I42"/>
    <mergeCell ref="B43:B45"/>
    <mergeCell ref="C43:C45"/>
    <mergeCell ref="D43:D45"/>
    <mergeCell ref="E43:E45"/>
    <mergeCell ref="B39:B42"/>
    <mergeCell ref="C39:C42"/>
    <mergeCell ref="D39:D42"/>
    <mergeCell ref="E39:E42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D1" workbookViewId="0">
      <selection activeCell="I13" sqref="I13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62.25" thickBot="1">
      <c r="A3" s="855" t="s">
        <v>1463</v>
      </c>
      <c r="B3" s="855" t="s">
        <v>2158</v>
      </c>
      <c r="C3" s="855" t="s">
        <v>2394</v>
      </c>
      <c r="D3" s="855" t="s">
        <v>2159</v>
      </c>
      <c r="E3" s="855" t="s">
        <v>2160</v>
      </c>
      <c r="F3" s="856"/>
      <c r="G3" s="573"/>
      <c r="H3" s="856"/>
      <c r="I3" s="856"/>
      <c r="J3" s="856"/>
      <c r="K3" s="573"/>
      <c r="L3" s="857"/>
      <c r="M3" s="947" t="s">
        <v>2161</v>
      </c>
      <c r="N3" s="948" t="s">
        <v>2162</v>
      </c>
      <c r="O3" s="948" t="s">
        <v>2163</v>
      </c>
      <c r="P3" s="986" t="s">
        <v>2164</v>
      </c>
      <c r="Q3" s="976" t="s">
        <v>2390</v>
      </c>
      <c r="R3" s="1155" t="s">
        <v>2391</v>
      </c>
      <c r="S3" s="1157" t="s">
        <v>2392</v>
      </c>
      <c r="T3" s="1157" t="s">
        <v>2393</v>
      </c>
      <c r="U3" s="573"/>
      <c r="V3" s="573"/>
    </row>
    <row r="4" spans="1:30" ht="15.75">
      <c r="A4" s="861" t="s">
        <v>1694</v>
      </c>
      <c r="B4" s="862">
        <f>B22*S4</f>
        <v>3199.673159624429</v>
      </c>
      <c r="C4" s="862">
        <f>((B22*T4*$M$23)/M4)</f>
        <v>34292.68027566946</v>
      </c>
      <c r="D4" s="864">
        <f t="shared" ref="D4:D15" si="0">B4+C4</f>
        <v>37492.353435293888</v>
      </c>
      <c r="E4" s="930">
        <f>D4/$D$16</f>
        <v>0.23136101634683201</v>
      </c>
      <c r="F4" s="862"/>
      <c r="G4" s="573"/>
      <c r="H4" s="862"/>
      <c r="I4" s="1153"/>
      <c r="J4" s="863"/>
      <c r="K4" s="573"/>
      <c r="L4" s="861" t="s">
        <v>1694</v>
      </c>
      <c r="M4" s="949">
        <f>AVERAGE('(caracteristicas tecnologicas)'!AA37:AA39)/12</f>
        <v>3.6388888888888888</v>
      </c>
      <c r="N4" s="949">
        <v>6</v>
      </c>
      <c r="O4" s="866">
        <v>1.5</v>
      </c>
      <c r="P4" s="866">
        <v>0.3</v>
      </c>
      <c r="Q4" s="1062">
        <v>0.3</v>
      </c>
      <c r="R4" s="573">
        <f>365*24*Q4</f>
        <v>2628</v>
      </c>
      <c r="S4" s="876">
        <f>P4/(R4/1000)</f>
        <v>0.11415525114155251</v>
      </c>
      <c r="T4" s="876">
        <f>N4/(R4/1000)</f>
        <v>2.2831050228310503</v>
      </c>
      <c r="U4" s="1169"/>
      <c r="V4" s="573"/>
    </row>
    <row r="5" spans="1:30" ht="15.75">
      <c r="A5" s="861" t="s">
        <v>1695</v>
      </c>
      <c r="B5" s="862">
        <f t="shared" ref="B5:B15" si="1">B23*S5</f>
        <v>254.76675563559758</v>
      </c>
      <c r="C5" s="862">
        <f t="shared" ref="C5:C15" si="2">((B23*T5*$M$23)/M5)</f>
        <v>3104.9698343088448</v>
      </c>
      <c r="D5" s="864">
        <f t="shared" si="0"/>
        <v>3359.7365899444426</v>
      </c>
      <c r="E5" s="930">
        <f t="shared" ref="E5:E15" si="3">D5/$D$16</f>
        <v>2.0732549463684868E-2</v>
      </c>
      <c r="F5" s="862"/>
      <c r="G5" s="573"/>
      <c r="H5" s="862"/>
      <c r="I5" s="1153"/>
      <c r="J5" s="863"/>
      <c r="K5" s="573"/>
      <c r="L5" s="861" t="s">
        <v>1695</v>
      </c>
      <c r="M5" s="950">
        <f>AVERAGE('(caracteristicas tecnologicas)'!AA40:AA41)/12</f>
        <v>2</v>
      </c>
      <c r="N5" s="950">
        <v>2.5</v>
      </c>
      <c r="O5" s="866">
        <v>6.1</v>
      </c>
      <c r="P5" s="866">
        <v>0.2</v>
      </c>
      <c r="Q5" s="1062">
        <v>0.375</v>
      </c>
      <c r="R5" s="573">
        <f t="shared" ref="R5:R15" si="4">365*24*Q5</f>
        <v>3285</v>
      </c>
      <c r="S5" s="876">
        <f t="shared" ref="S5:S15" si="5">P5/(R5/1000)</f>
        <v>6.088280060882801E-2</v>
      </c>
      <c r="T5" s="876">
        <f t="shared" ref="T5:T15" si="6">N5/(R5/1000)</f>
        <v>0.76103500761035003</v>
      </c>
      <c r="U5" s="573"/>
      <c r="V5" s="573"/>
    </row>
    <row r="6" spans="1:30" ht="15.75">
      <c r="A6" s="861" t="s">
        <v>1696</v>
      </c>
      <c r="B6" s="862">
        <f t="shared" si="1"/>
        <v>326.06593096964809</v>
      </c>
      <c r="C6" s="862">
        <f t="shared" si="2"/>
        <v>4632.4652621330724</v>
      </c>
      <c r="D6" s="864">
        <f t="shared" si="0"/>
        <v>4958.5311931027209</v>
      </c>
      <c r="E6" s="930">
        <f t="shared" si="3"/>
        <v>3.0598527734558643E-2</v>
      </c>
      <c r="F6" s="862"/>
      <c r="G6" s="573"/>
      <c r="H6" s="862"/>
      <c r="I6" s="1153"/>
      <c r="J6" s="863"/>
      <c r="K6" s="573"/>
      <c r="L6" s="861" t="s">
        <v>1696</v>
      </c>
      <c r="M6" s="949">
        <f>AVERAGE('(caracteristicas tecnologicas)'!AA35:AA36)/12</f>
        <v>2.3333333333333335</v>
      </c>
      <c r="N6" s="949">
        <v>6.8</v>
      </c>
      <c r="O6" s="866">
        <v>3.9</v>
      </c>
      <c r="P6" s="866">
        <v>0.4</v>
      </c>
      <c r="Q6" s="1062">
        <v>0.85</v>
      </c>
      <c r="R6" s="573">
        <f t="shared" si="4"/>
        <v>7446</v>
      </c>
      <c r="S6" s="876">
        <f t="shared" si="5"/>
        <v>5.3720118184260007E-2</v>
      </c>
      <c r="T6" s="876">
        <f t="shared" si="6"/>
        <v>0.91324200913242015</v>
      </c>
      <c r="U6" s="573"/>
      <c r="V6" s="573"/>
    </row>
    <row r="7" spans="1:30" ht="15.75">
      <c r="A7" s="861" t="s">
        <v>612</v>
      </c>
      <c r="B7" s="862">
        <f t="shared" si="1"/>
        <v>3.3377159589041097</v>
      </c>
      <c r="C7" s="862">
        <f t="shared" si="2"/>
        <v>119.32334553082192</v>
      </c>
      <c r="D7" s="864">
        <f t="shared" si="0"/>
        <v>122.66106148972604</v>
      </c>
      <c r="E7" s="930">
        <f t="shared" si="3"/>
        <v>7.5692735323809688E-4</v>
      </c>
      <c r="F7" s="862"/>
      <c r="G7" s="573"/>
      <c r="H7" s="862"/>
      <c r="I7" s="1153"/>
      <c r="J7" s="863"/>
      <c r="K7" s="573"/>
      <c r="L7" s="861" t="s">
        <v>612</v>
      </c>
      <c r="M7" s="949">
        <v>2</v>
      </c>
      <c r="N7" s="1154">
        <v>11</v>
      </c>
      <c r="O7" s="866">
        <v>6.9</v>
      </c>
      <c r="P7" s="866">
        <v>0.3</v>
      </c>
      <c r="Q7" s="1062">
        <v>0.2</v>
      </c>
      <c r="R7" s="573">
        <f t="shared" si="4"/>
        <v>1752</v>
      </c>
      <c r="S7" s="876">
        <f t="shared" si="5"/>
        <v>0.17123287671232876</v>
      </c>
      <c r="T7" s="876">
        <f>N7/(R7/1000)</f>
        <v>6.2785388127853885</v>
      </c>
      <c r="U7" s="573"/>
      <c r="V7" s="573"/>
    </row>
    <row r="8" spans="1:30" ht="13.5" customHeight="1">
      <c r="A8" s="861" t="s">
        <v>1697</v>
      </c>
      <c r="B8" s="862">
        <f t="shared" si="1"/>
        <v>54.935606812291745</v>
      </c>
      <c r="C8" s="862">
        <f t="shared" si="2"/>
        <v>669.52770802480563</v>
      </c>
      <c r="D8" s="864">
        <f t="shared" si="0"/>
        <v>724.46331483709741</v>
      </c>
      <c r="E8" s="930">
        <f t="shared" si="3"/>
        <v>4.4705800908438481E-3</v>
      </c>
      <c r="F8" s="862"/>
      <c r="G8" s="573"/>
      <c r="H8" s="862"/>
      <c r="I8" s="1153"/>
      <c r="J8" s="863"/>
      <c r="K8" s="573"/>
      <c r="L8" s="861" t="s">
        <v>1697</v>
      </c>
      <c r="M8" s="949">
        <f>M$5</f>
        <v>2</v>
      </c>
      <c r="N8" s="949">
        <f t="shared" ref="N8:P8" si="7">N$5</f>
        <v>2.5</v>
      </c>
      <c r="O8" s="949">
        <f t="shared" si="7"/>
        <v>6.1</v>
      </c>
      <c r="P8" s="949">
        <f t="shared" si="7"/>
        <v>0.2</v>
      </c>
      <c r="Q8" s="1062">
        <v>0.92500000000000004</v>
      </c>
      <c r="R8" s="573">
        <f t="shared" si="4"/>
        <v>8103</v>
      </c>
      <c r="S8" s="876">
        <f t="shared" si="5"/>
        <v>2.4682216463038382E-2</v>
      </c>
      <c r="T8" s="876">
        <f t="shared" si="6"/>
        <v>0.30852770578797978</v>
      </c>
      <c r="U8" s="573"/>
      <c r="V8" s="573"/>
    </row>
    <row r="9" spans="1:30" ht="16.5" customHeight="1">
      <c r="A9" s="861" t="s">
        <v>1698</v>
      </c>
      <c r="B9" s="862">
        <f t="shared" si="1"/>
        <v>747.65782929794534</v>
      </c>
      <c r="C9" s="862">
        <f>((B27*T9*$M$23)/M9)</f>
        <v>6803.6862466113016</v>
      </c>
      <c r="D9" s="864">
        <f t="shared" si="0"/>
        <v>7551.3440759092473</v>
      </c>
      <c r="E9" s="930">
        <f>D9/$D$16</f>
        <v>4.6598478892561357E-2</v>
      </c>
      <c r="F9" s="862"/>
      <c r="G9" s="573"/>
      <c r="H9" s="862"/>
      <c r="I9" s="1153"/>
      <c r="J9" s="863"/>
      <c r="K9" s="573"/>
      <c r="L9" s="861" t="s">
        <v>1698</v>
      </c>
      <c r="M9" s="949">
        <v>2</v>
      </c>
      <c r="N9" s="1154">
        <v>14</v>
      </c>
      <c r="O9" s="866">
        <v>2.9</v>
      </c>
      <c r="P9" s="866">
        <v>1.5</v>
      </c>
      <c r="Q9" s="1121">
        <v>0.3</v>
      </c>
      <c r="R9" s="573">
        <f t="shared" si="4"/>
        <v>2628</v>
      </c>
      <c r="S9" s="876">
        <f>P9/(R9/1000)</f>
        <v>0.57077625570776258</v>
      </c>
      <c r="T9" s="876">
        <f>N9/(R9/1000)</f>
        <v>5.32724505327245</v>
      </c>
      <c r="U9" s="573"/>
      <c r="V9" s="573"/>
    </row>
    <row r="10" spans="1:30" ht="28.5" customHeight="1">
      <c r="A10" s="985" t="s">
        <v>2205</v>
      </c>
      <c r="B10" s="862">
        <f t="shared" si="1"/>
        <v>4.365934170471842E-2</v>
      </c>
      <c r="C10" s="862">
        <f t="shared" si="2"/>
        <v>0.53209822702625575</v>
      </c>
      <c r="D10" s="864">
        <f t="shared" si="0"/>
        <v>0.57575756873097417</v>
      </c>
      <c r="E10" s="930">
        <f t="shared" si="3"/>
        <v>3.5529339736134651E-6</v>
      </c>
      <c r="F10" s="862"/>
      <c r="G10" s="573"/>
      <c r="H10" s="862"/>
      <c r="I10" s="1153"/>
      <c r="J10" s="863"/>
      <c r="K10" s="573"/>
      <c r="L10" s="867" t="s">
        <v>2080</v>
      </c>
      <c r="M10" s="949">
        <f>M$5</f>
        <v>2</v>
      </c>
      <c r="N10" s="949">
        <f t="shared" ref="N10:P10" si="8">N$5</f>
        <v>2.5</v>
      </c>
      <c r="O10" s="949">
        <f t="shared" si="8"/>
        <v>6.1</v>
      </c>
      <c r="P10" s="949">
        <f t="shared" si="8"/>
        <v>0.2</v>
      </c>
      <c r="Q10" s="1121">
        <v>0.3</v>
      </c>
      <c r="R10" s="573">
        <f t="shared" si="4"/>
        <v>2628</v>
      </c>
      <c r="S10" s="876">
        <f t="shared" si="5"/>
        <v>7.6103500761035003E-2</v>
      </c>
      <c r="T10" s="876">
        <f t="shared" si="6"/>
        <v>0.9512937595129376</v>
      </c>
      <c r="U10" s="573"/>
      <c r="V10" s="573"/>
    </row>
    <row r="11" spans="1:30" ht="15.75">
      <c r="A11" s="861" t="s">
        <v>1700</v>
      </c>
      <c r="B11" s="862">
        <f t="shared" si="1"/>
        <v>449.00569305555501</v>
      </c>
      <c r="C11" s="862">
        <f t="shared" si="2"/>
        <v>5837.0740097222151</v>
      </c>
      <c r="D11" s="864">
        <f t="shared" si="0"/>
        <v>6286.0797027777699</v>
      </c>
      <c r="E11" s="930">
        <f t="shared" si="3"/>
        <v>3.8790677447918823E-2</v>
      </c>
      <c r="F11" s="862"/>
      <c r="G11" s="573"/>
      <c r="H11" s="862"/>
      <c r="I11" s="1153"/>
      <c r="J11" s="863"/>
      <c r="K11" s="573"/>
      <c r="L11" s="861" t="s">
        <v>1700</v>
      </c>
      <c r="M11" s="949">
        <f>AVERAGE('(caracteristicas tecnologicas)'!AA33:AA34)/12</f>
        <v>7</v>
      </c>
      <c r="N11" s="949">
        <v>14</v>
      </c>
      <c r="O11" s="866">
        <v>1.3</v>
      </c>
      <c r="P11" s="866">
        <v>0.3</v>
      </c>
      <c r="Q11" s="1062">
        <v>0.9</v>
      </c>
      <c r="R11" s="573">
        <f t="shared" si="4"/>
        <v>7884</v>
      </c>
      <c r="S11" s="876">
        <f t="shared" si="5"/>
        <v>3.8051750380517502E-2</v>
      </c>
      <c r="T11" s="876">
        <f t="shared" si="6"/>
        <v>1.7757483510908167</v>
      </c>
      <c r="U11" s="573"/>
      <c r="V11" s="573"/>
    </row>
    <row r="12" spans="1:30" ht="15.75">
      <c r="A12" s="861" t="s">
        <v>1701</v>
      </c>
      <c r="B12" s="862">
        <f t="shared" si="1"/>
        <v>512.13909259417812</v>
      </c>
      <c r="C12" s="862">
        <f t="shared" si="2"/>
        <v>20972.095841731592</v>
      </c>
      <c r="D12" s="864">
        <f t="shared" si="0"/>
        <v>21484.23493432577</v>
      </c>
      <c r="E12" s="930">
        <f t="shared" si="3"/>
        <v>0.13257675164132468</v>
      </c>
      <c r="F12" s="862"/>
      <c r="G12" s="573"/>
      <c r="H12" s="862"/>
      <c r="I12" s="1153"/>
      <c r="J12" s="863"/>
      <c r="K12" s="573"/>
      <c r="L12" s="861" t="s">
        <v>1701</v>
      </c>
      <c r="M12" s="949">
        <f>AVERAGE('(caracteristicas tecnologicas)'!AA30:AA32)/12</f>
        <v>3.6666666666666665</v>
      </c>
      <c r="N12" s="949">
        <v>7.7</v>
      </c>
      <c r="O12" s="866">
        <v>3.5</v>
      </c>
      <c r="P12" s="866">
        <v>0.1</v>
      </c>
      <c r="Q12" s="1062">
        <v>0.80000000000000016</v>
      </c>
      <c r="R12" s="573">
        <f t="shared" si="4"/>
        <v>7008.0000000000009</v>
      </c>
      <c r="S12" s="876">
        <f t="shared" si="5"/>
        <v>1.4269406392694063E-2</v>
      </c>
      <c r="T12" s="876">
        <f t="shared" si="6"/>
        <v>1.0987442922374429</v>
      </c>
      <c r="U12" s="573"/>
      <c r="V12" s="573"/>
    </row>
    <row r="13" spans="1:30" ht="15.75">
      <c r="A13" s="861" t="s">
        <v>1702</v>
      </c>
      <c r="B13" s="862">
        <f t="shared" si="1"/>
        <v>2798.2746528000134</v>
      </c>
      <c r="C13" s="862">
        <f t="shared" si="2"/>
        <v>66434.899946648584</v>
      </c>
      <c r="D13" s="864">
        <f t="shared" si="0"/>
        <v>69233.174599448597</v>
      </c>
      <c r="E13" s="930">
        <f t="shared" si="3"/>
        <v>0.42722998618612973</v>
      </c>
      <c r="F13" s="862"/>
      <c r="G13" s="573"/>
      <c r="H13" s="862"/>
      <c r="I13" s="1153"/>
      <c r="J13" s="863"/>
      <c r="K13" s="573"/>
      <c r="L13" s="861" t="s">
        <v>1702</v>
      </c>
      <c r="M13" s="949">
        <f>AVERAGE('(caracteristicas tecnologicas)'!AA9:AA16,'(caracteristicas tecnologicas)'!AA17:AA27)/12</f>
        <v>1.7453703703703702</v>
      </c>
      <c r="N13" s="949">
        <v>1.7</v>
      </c>
      <c r="O13" s="866">
        <v>1</v>
      </c>
      <c r="P13" s="951">
        <v>0.08</v>
      </c>
      <c r="Q13" s="1062">
        <v>0.5</v>
      </c>
      <c r="R13" s="573">
        <f t="shared" si="4"/>
        <v>4380</v>
      </c>
      <c r="S13" s="876">
        <f t="shared" si="5"/>
        <v>1.8264840182648404E-2</v>
      </c>
      <c r="T13" s="876">
        <f t="shared" si="6"/>
        <v>0.38812785388127852</v>
      </c>
      <c r="U13" s="573"/>
      <c r="V13" s="573"/>
    </row>
    <row r="14" spans="1:30" ht="15.75">
      <c r="A14" s="861" t="s">
        <v>1703</v>
      </c>
      <c r="B14" s="862">
        <f t="shared" si="1"/>
        <v>30.123216439709111</v>
      </c>
      <c r="C14" s="862">
        <f t="shared" si="2"/>
        <v>637.39444147427048</v>
      </c>
      <c r="D14" s="864">
        <f t="shared" si="0"/>
        <v>667.51765791397963</v>
      </c>
      <c r="E14" s="930">
        <f t="shared" si="3"/>
        <v>4.1191749680630496E-3</v>
      </c>
      <c r="F14" s="862"/>
      <c r="G14" s="573"/>
      <c r="H14" s="862"/>
      <c r="I14" s="1153"/>
      <c r="J14" s="863"/>
      <c r="K14" s="573"/>
      <c r="L14" s="861" t="s">
        <v>1703</v>
      </c>
      <c r="M14" s="949">
        <f>AVERAGE('(caracteristicas tecnologicas)'!AA28:AA29)/12</f>
        <v>1.9583333333333333</v>
      </c>
      <c r="N14" s="949">
        <v>1.7</v>
      </c>
      <c r="O14" s="952">
        <v>1</v>
      </c>
      <c r="P14" s="573">
        <v>0.08</v>
      </c>
      <c r="Q14" s="1062">
        <v>0.67500000000000004</v>
      </c>
      <c r="R14" s="573">
        <f t="shared" si="4"/>
        <v>5913</v>
      </c>
      <c r="S14" s="876">
        <f t="shared" si="5"/>
        <v>1.3529511246406223E-2</v>
      </c>
      <c r="T14" s="876">
        <f t="shared" si="6"/>
        <v>0.28750211398613224</v>
      </c>
      <c r="U14" s="573"/>
      <c r="V14" s="573"/>
    </row>
    <row r="15" spans="1:30" ht="15.75">
      <c r="A15" s="861" t="s">
        <v>1704</v>
      </c>
      <c r="B15" s="862">
        <f t="shared" si="1"/>
        <v>686.62464368727024</v>
      </c>
      <c r="C15" s="862">
        <f t="shared" si="2"/>
        <v>9484.0028909304183</v>
      </c>
      <c r="D15" s="864">
        <f t="shared" si="0"/>
        <v>10170.627534617688</v>
      </c>
      <c r="E15" s="930">
        <f t="shared" si="3"/>
        <v>6.2761776940871247E-2</v>
      </c>
      <c r="F15" s="862"/>
      <c r="G15" s="573"/>
      <c r="H15" s="862"/>
      <c r="I15" s="1153"/>
      <c r="J15" s="863"/>
      <c r="K15" s="573"/>
      <c r="L15" s="861" t="s">
        <v>1704</v>
      </c>
      <c r="M15" s="949">
        <f>AVERAGE('(caracteristicas tecnologicas)'!AA6:AA8)/12</f>
        <v>3</v>
      </c>
      <c r="N15" s="949">
        <v>1.7</v>
      </c>
      <c r="O15" s="952">
        <v>1</v>
      </c>
      <c r="P15" s="573">
        <v>0.08</v>
      </c>
      <c r="Q15" s="1062">
        <v>0.68333333333333324</v>
      </c>
      <c r="R15" s="573">
        <f t="shared" si="4"/>
        <v>5985.9999999999991</v>
      </c>
      <c r="S15" s="876">
        <f t="shared" si="5"/>
        <v>1.3364517206815906E-2</v>
      </c>
      <c r="T15" s="876">
        <f t="shared" si="6"/>
        <v>0.28399599064483799</v>
      </c>
      <c r="U15" s="573"/>
      <c r="V15" s="573"/>
    </row>
    <row r="16" spans="1:30">
      <c r="A16" s="869" t="s">
        <v>536</v>
      </c>
      <c r="B16" s="870">
        <f>SUM(B4:B15)</f>
        <v>9062.6479562172462</v>
      </c>
      <c r="C16" s="870">
        <f>SUM(C4:C15)</f>
        <v>152988.6519010124</v>
      </c>
      <c r="D16" s="872">
        <f>SUM(D4:D15)</f>
        <v>162051.29985722966</v>
      </c>
      <c r="E16" s="873">
        <f>SUM(E4:E15)</f>
        <v>1</v>
      </c>
      <c r="F16" s="870"/>
      <c r="G16" s="573"/>
      <c r="H16" s="870"/>
      <c r="I16" s="1153"/>
      <c r="J16" s="871"/>
      <c r="K16" s="573"/>
      <c r="L16" s="1368" t="s">
        <v>2165</v>
      </c>
      <c r="M16" s="1368"/>
      <c r="N16" s="1368"/>
      <c r="O16" s="1368"/>
      <c r="P16" s="1368"/>
      <c r="Q16" s="1368"/>
      <c r="R16" s="1368"/>
      <c r="S16" s="1368"/>
      <c r="T16" s="1368"/>
      <c r="U16" s="1368"/>
      <c r="V16" s="573"/>
    </row>
    <row r="17" spans="1:22">
      <c r="A17" s="869" t="s">
        <v>2166</v>
      </c>
      <c r="B17" s="594"/>
      <c r="C17" s="594"/>
      <c r="D17" s="870">
        <f>SUM(Step8!X40:X41)</f>
        <v>98311</v>
      </c>
      <c r="E17" s="594"/>
      <c r="F17" s="870"/>
      <c r="G17" s="573"/>
      <c r="H17" s="573"/>
      <c r="I17" s="573"/>
      <c r="J17" s="573"/>
      <c r="K17" s="573"/>
      <c r="L17" s="1368"/>
      <c r="M17" s="1368"/>
      <c r="N17" s="1368"/>
      <c r="O17" s="1368"/>
      <c r="P17" s="1368"/>
      <c r="Q17" s="1368"/>
      <c r="R17" s="1368"/>
      <c r="S17" s="1368"/>
      <c r="T17" s="1368"/>
      <c r="U17" s="1368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857"/>
      <c r="M18" s="898"/>
      <c r="N18" s="898"/>
      <c r="O18" s="898"/>
      <c r="P18" s="898"/>
      <c r="Q18" s="898"/>
      <c r="R18" s="594"/>
      <c r="S18" s="573"/>
      <c r="T18" s="573"/>
      <c r="U18" s="573"/>
      <c r="V18" s="573"/>
    </row>
    <row r="19" spans="1:22" ht="15.75" customHeight="1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54" t="s">
        <v>2167</v>
      </c>
      <c r="M19" s="577"/>
      <c r="N19" s="577"/>
      <c r="O19" s="577"/>
      <c r="P19" s="854"/>
      <c r="Q19" s="854"/>
      <c r="R19" s="854"/>
      <c r="S19" s="573"/>
      <c r="T19" s="573"/>
      <c r="U19" s="573"/>
      <c r="V19" s="573"/>
    </row>
    <row r="20" spans="1:22" ht="15.75" thickBot="1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953" t="s">
        <v>2168</v>
      </c>
      <c r="M20" s="954">
        <v>2013</v>
      </c>
      <c r="N20" s="954">
        <v>2014</v>
      </c>
      <c r="O20" s="954">
        <v>2015</v>
      </c>
      <c r="P20" s="954">
        <v>2016</v>
      </c>
      <c r="Q20" s="954">
        <v>2017</v>
      </c>
      <c r="R20" s="955">
        <v>2018</v>
      </c>
      <c r="S20" s="573"/>
      <c r="T20" s="573"/>
      <c r="U20" s="573"/>
      <c r="V20" s="573"/>
    </row>
    <row r="21" spans="1:22" ht="38.25" customHeight="1" thickBot="1">
      <c r="A21" s="855" t="s">
        <v>1463</v>
      </c>
      <c r="B21" s="855" t="s">
        <v>2135</v>
      </c>
      <c r="C21" s="855" t="s">
        <v>2169</v>
      </c>
      <c r="D21" s="1147" t="s">
        <v>2135</v>
      </c>
      <c r="E21" s="1147" t="s">
        <v>2138</v>
      </c>
      <c r="F21" s="1133"/>
      <c r="G21" s="1369"/>
      <c r="H21" s="1369"/>
      <c r="I21" s="1369"/>
      <c r="J21" s="1369"/>
      <c r="K21" s="573"/>
      <c r="L21" s="956" t="s">
        <v>2170</v>
      </c>
      <c r="M21" s="957">
        <v>1</v>
      </c>
      <c r="N21" s="957">
        <v>1</v>
      </c>
      <c r="O21" s="957">
        <v>1</v>
      </c>
      <c r="P21" s="957">
        <v>1</v>
      </c>
      <c r="Q21" s="957">
        <v>1</v>
      </c>
      <c r="R21" s="957">
        <v>1</v>
      </c>
      <c r="S21" s="573"/>
      <c r="T21" s="573"/>
      <c r="U21" s="573"/>
      <c r="V21" s="573"/>
    </row>
    <row r="22" spans="1:22" ht="15.75" thickBot="1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>
        <f>'(Capacidad)'!I51</f>
        <v>12.912599999999657</v>
      </c>
      <c r="F22" s="879"/>
      <c r="G22" s="880"/>
      <c r="H22" s="880"/>
      <c r="I22" s="880"/>
      <c r="J22" s="880"/>
      <c r="K22" s="573"/>
      <c r="L22" s="956" t="s">
        <v>2171</v>
      </c>
      <c r="M22" s="957">
        <v>2.9</v>
      </c>
      <c r="N22" s="957">
        <v>2.9</v>
      </c>
      <c r="O22" s="957">
        <v>2.9</v>
      </c>
      <c r="P22" s="957">
        <v>2.9</v>
      </c>
      <c r="Q22" s="957">
        <v>2.9</v>
      </c>
      <c r="R22" s="957">
        <v>2.9</v>
      </c>
      <c r="S22" s="573"/>
      <c r="T22" s="573"/>
      <c r="U22" s="573"/>
      <c r="V22" s="573"/>
    </row>
    <row r="23" spans="1:22" ht="15.75" customHeight="1" thickBo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9">B23/$B$34</f>
        <v>1.4120831092282422E-2</v>
      </c>
      <c r="E23" s="864">
        <f>'(Capacidad)'!I52</f>
        <v>306.90000000000009</v>
      </c>
      <c r="F23" s="879"/>
      <c r="G23" s="880"/>
      <c r="H23" s="880"/>
      <c r="I23" s="880"/>
      <c r="J23" s="880"/>
      <c r="K23" s="573"/>
      <c r="L23" s="956" t="s">
        <v>2172</v>
      </c>
      <c r="M23" s="958">
        <v>1.95</v>
      </c>
      <c r="N23" s="958">
        <v>1.95</v>
      </c>
      <c r="O23" s="958">
        <v>1.95</v>
      </c>
      <c r="P23" s="958">
        <v>1.95</v>
      </c>
      <c r="Q23" s="958">
        <v>1.95</v>
      </c>
      <c r="R23" s="958">
        <v>1.95</v>
      </c>
      <c r="S23" s="573"/>
      <c r="T23" s="573"/>
      <c r="U23" s="573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9"/>
        <v>2.0482387957726382E-2</v>
      </c>
      <c r="E24" s="864">
        <f>'(Capacidad)'!I53</f>
        <v>11.799999999999955</v>
      </c>
      <c r="F24" s="879"/>
      <c r="G24" s="880"/>
      <c r="H24" s="880"/>
      <c r="I24" s="880"/>
      <c r="J24" s="880"/>
      <c r="K24" s="573"/>
      <c r="L24" s="1370" t="s">
        <v>2173</v>
      </c>
      <c r="M24" s="1371"/>
      <c r="N24" s="1371"/>
      <c r="O24" s="1371"/>
      <c r="P24" s="1371"/>
      <c r="Q24" s="1371"/>
      <c r="R24" s="1371"/>
      <c r="S24" s="1371"/>
      <c r="T24" s="1371"/>
      <c r="U24" s="1371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52">
        <f t="shared" si="9"/>
        <v>6.5777042984003893E-5</v>
      </c>
      <c r="E25" s="864">
        <f>'(Capacidad)'!I54</f>
        <v>44.315999999999995</v>
      </c>
      <c r="F25" s="879"/>
      <c r="G25" s="880"/>
      <c r="H25" s="880"/>
      <c r="I25" s="880"/>
      <c r="J25" s="880"/>
      <c r="K25" s="573"/>
      <c r="L25" s="573"/>
      <c r="M25" s="594"/>
      <c r="N25" s="594"/>
      <c r="O25" s="594"/>
      <c r="P25" s="594"/>
      <c r="Q25" s="864"/>
      <c r="R25" s="594"/>
      <c r="S25" s="573"/>
      <c r="T25" s="573"/>
      <c r="U25" s="573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9"/>
        <v>7.5107255507975606E-3</v>
      </c>
      <c r="E26" s="864">
        <f>'(Capacidad)'!I55</f>
        <v>361.75399999999996</v>
      </c>
      <c r="F26" s="879"/>
      <c r="G26" s="594"/>
      <c r="H26" s="594"/>
      <c r="I26" s="594"/>
      <c r="J26" s="594"/>
      <c r="K26" s="573"/>
      <c r="L26" s="573"/>
      <c r="M26" s="573"/>
      <c r="N26" s="573"/>
      <c r="O26" s="573"/>
      <c r="P26" s="573"/>
      <c r="Q26" s="866"/>
      <c r="R26" s="573"/>
      <c r="S26" s="573"/>
      <c r="T26" s="573"/>
      <c r="U26" s="573"/>
      <c r="V26" s="573"/>
    </row>
    <row r="27" spans="1:22" ht="33.75" customHeight="1" thickBo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>B27/$B$34</f>
        <v>4.4202731850680101E-3</v>
      </c>
      <c r="E27" s="864">
        <f>'(Capacidad)'!I56</f>
        <v>61.124000000000024</v>
      </c>
      <c r="F27" s="879"/>
      <c r="G27" s="1350"/>
      <c r="H27" s="1350"/>
      <c r="I27" s="1350"/>
      <c r="J27" s="1350"/>
      <c r="K27" s="573"/>
      <c r="L27" s="854" t="s">
        <v>2174</v>
      </c>
      <c r="M27" s="854"/>
      <c r="N27" s="854"/>
      <c r="O27" s="854"/>
      <c r="P27" s="573"/>
      <c r="Q27" s="866"/>
      <c r="R27" s="573"/>
      <c r="S27" s="573"/>
      <c r="T27" s="573"/>
      <c r="U27" s="573"/>
      <c r="V27" s="573"/>
    </row>
    <row r="28" spans="1:22" ht="45.75" thickBot="1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9"/>
        <v>1.9359078095554425E-6</v>
      </c>
      <c r="E28" s="864">
        <f>'(Capacidad)'!I57</f>
        <v>0</v>
      </c>
      <c r="F28" s="879"/>
      <c r="G28" s="1351"/>
      <c r="H28" s="1351"/>
      <c r="I28" s="1351"/>
      <c r="J28" s="1351"/>
      <c r="K28" s="573"/>
      <c r="L28" s="959" t="s">
        <v>2175</v>
      </c>
      <c r="M28" s="960">
        <v>2013</v>
      </c>
      <c r="N28" s="960">
        <v>2014</v>
      </c>
      <c r="O28" s="960">
        <v>2015</v>
      </c>
      <c r="P28" s="960">
        <v>2016</v>
      </c>
      <c r="Q28" s="960">
        <v>2017</v>
      </c>
      <c r="R28" s="961">
        <v>2018</v>
      </c>
      <c r="S28" s="573"/>
      <c r="T28" s="573"/>
      <c r="U28" s="573"/>
      <c r="V28" s="573"/>
    </row>
    <row r="29" spans="1:22" ht="15.75" thickBot="1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9"/>
        <v>3.9818906734783027E-2</v>
      </c>
      <c r="E29" s="864">
        <f>'(Capacidad)'!I58</f>
        <v>-210</v>
      </c>
      <c r="F29" s="879"/>
      <c r="G29" s="880"/>
      <c r="H29" s="880"/>
      <c r="I29" s="880"/>
      <c r="J29" s="880"/>
      <c r="K29" s="573"/>
      <c r="L29" s="962" t="s">
        <v>2176</v>
      </c>
      <c r="M29" s="963">
        <v>0.65</v>
      </c>
      <c r="N29" s="963">
        <v>0.7</v>
      </c>
      <c r="O29" s="963">
        <v>0.75</v>
      </c>
      <c r="P29" s="963">
        <v>0.8</v>
      </c>
      <c r="Q29" s="963">
        <v>0.85</v>
      </c>
      <c r="R29" s="963">
        <v>0.9</v>
      </c>
      <c r="S29" s="573"/>
      <c r="T29" s="573"/>
      <c r="U29" s="573"/>
      <c r="V29" s="573"/>
    </row>
    <row r="30" spans="1:22" ht="15.75" thickBot="1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9"/>
        <v>0.12111394326705968</v>
      </c>
      <c r="E30" s="864">
        <f>'(Capacidad)'!I59</f>
        <v>0</v>
      </c>
      <c r="F30" s="879"/>
      <c r="G30" s="1351"/>
      <c r="H30" s="1351"/>
      <c r="I30" s="1351"/>
      <c r="J30" s="1351"/>
      <c r="K30" s="573"/>
      <c r="L30" s="962" t="s">
        <v>2171</v>
      </c>
      <c r="M30" s="963">
        <v>0.42</v>
      </c>
      <c r="N30" s="963">
        <v>0.46</v>
      </c>
      <c r="O30" s="963">
        <v>0.5</v>
      </c>
      <c r="P30" s="963">
        <v>0.54</v>
      </c>
      <c r="Q30" s="963">
        <v>0.57999999999999996</v>
      </c>
      <c r="R30" s="963">
        <v>0.62</v>
      </c>
      <c r="S30" s="573"/>
      <c r="T30" s="573"/>
      <c r="U30" s="573"/>
      <c r="V30" s="573"/>
    </row>
    <row r="31" spans="1:22" ht="15.75" thickBot="1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9"/>
        <v>0.51699528880084766</v>
      </c>
      <c r="E31" s="864">
        <f>'(Capacidad)'!I60</f>
        <v>1340.231749999999</v>
      </c>
      <c r="F31" s="879"/>
      <c r="G31" s="1351"/>
      <c r="H31" s="1351"/>
      <c r="I31" s="1351"/>
      <c r="J31" s="1351"/>
      <c r="K31" s="573"/>
      <c r="L31" s="962" t="s">
        <v>2172</v>
      </c>
      <c r="M31" s="964">
        <v>0.53500000000000003</v>
      </c>
      <c r="N31" s="964">
        <v>0.57999999999999996</v>
      </c>
      <c r="O31" s="964">
        <v>0.625</v>
      </c>
      <c r="P31" s="964">
        <v>0.67</v>
      </c>
      <c r="Q31" s="964">
        <v>0.71499999999999997</v>
      </c>
      <c r="R31" s="964">
        <v>0.76</v>
      </c>
      <c r="S31" s="573"/>
      <c r="T31" s="573"/>
      <c r="U31" s="573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9"/>
        <v>7.5133108559664562E-3</v>
      </c>
      <c r="E32" s="864">
        <f>'(Capacidad)'!I61</f>
        <v>-43.275000000000546</v>
      </c>
      <c r="F32" s="879"/>
      <c r="G32" s="880"/>
      <c r="H32" s="880"/>
      <c r="I32" s="880"/>
      <c r="J32" s="880"/>
      <c r="K32" s="573"/>
      <c r="L32" s="1373" t="s">
        <v>2173</v>
      </c>
      <c r="M32" s="1374"/>
      <c r="N32" s="1374"/>
      <c r="O32" s="1374"/>
      <c r="P32" s="1374"/>
      <c r="Q32" s="1374"/>
      <c r="R32" s="1374"/>
      <c r="S32" s="1374"/>
      <c r="T32" s="1374"/>
      <c r="U32" s="1374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9"/>
        <v>0.17337171114628033</v>
      </c>
      <c r="E33" s="864">
        <f>'(Capacidad)'!I62</f>
        <v>-36</v>
      </c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9"/>
        <v>1</v>
      </c>
      <c r="E34" s="870">
        <f>SUM(E22:E33)</f>
        <v>1849.7633499999981</v>
      </c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 t="s">
        <v>2177</v>
      </c>
      <c r="B37" s="1372" t="s">
        <v>2178</v>
      </c>
      <c r="C37" s="1372"/>
      <c r="D37" s="1372"/>
      <c r="E37" s="1372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 t="s">
        <v>2179</v>
      </c>
      <c r="B38" s="1372" t="s">
        <v>2180</v>
      </c>
      <c r="C38" s="1372"/>
      <c r="D38" s="1372"/>
      <c r="E38" s="1372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 t="s">
        <v>2181</v>
      </c>
      <c r="B39" s="1372" t="s">
        <v>2182</v>
      </c>
      <c r="C39" s="1372"/>
      <c r="D39" s="1372"/>
      <c r="E39" s="1372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 t="s">
        <v>2183</v>
      </c>
      <c r="B40" s="1372" t="s">
        <v>2184</v>
      </c>
      <c r="C40" s="1372"/>
      <c r="D40" s="1372"/>
      <c r="E40" s="1372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 t="s">
        <v>2185</v>
      </c>
      <c r="B41" s="1372" t="s">
        <v>2186</v>
      </c>
      <c r="C41" s="1372"/>
      <c r="D41" s="1372"/>
      <c r="E41" s="1372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 t="s">
        <v>2187</v>
      </c>
      <c r="B42" s="1372" t="s">
        <v>2188</v>
      </c>
      <c r="C42" s="1372"/>
      <c r="D42" s="1372"/>
      <c r="E42" s="1372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 t="s">
        <v>2189</v>
      </c>
      <c r="B43" s="1372" t="s">
        <v>2190</v>
      </c>
      <c r="C43" s="1372"/>
      <c r="D43" s="1372"/>
      <c r="E43" s="1372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  <mergeCell ref="G30:J30"/>
    <mergeCell ref="L16:U17"/>
    <mergeCell ref="G21:J21"/>
    <mergeCell ref="L24:U24"/>
    <mergeCell ref="G27:J27"/>
    <mergeCell ref="G28:J28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K1" workbookViewId="0">
      <selection activeCell="Q18" sqref="Q18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4" width="11" style="572"/>
    <col min="15" max="15" width="12" style="572" customWidth="1"/>
    <col min="16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8">
      <c r="A3" s="1149" t="s">
        <v>1463</v>
      </c>
      <c r="B3" s="1149" t="s">
        <v>2158</v>
      </c>
      <c r="C3" s="1149" t="s">
        <v>2160</v>
      </c>
      <c r="D3" s="1149" t="s">
        <v>2389</v>
      </c>
      <c r="E3" s="573"/>
      <c r="F3" s="856"/>
      <c r="G3" s="573"/>
      <c r="H3" s="856"/>
      <c r="I3" s="856"/>
      <c r="J3" s="856"/>
      <c r="K3" s="573"/>
      <c r="L3" s="857"/>
      <c r="M3" s="1157" t="s">
        <v>2380</v>
      </c>
      <c r="N3" s="1157" t="s">
        <v>2385</v>
      </c>
      <c r="O3" s="1157" t="s">
        <v>2382</v>
      </c>
      <c r="P3" s="1157" t="s">
        <v>2381</v>
      </c>
      <c r="Q3" s="1157" t="s">
        <v>2383</v>
      </c>
      <c r="R3" s="1157" t="s">
        <v>2386</v>
      </c>
      <c r="S3" s="1157" t="s">
        <v>2387</v>
      </c>
      <c r="T3" s="1157" t="s">
        <v>2384</v>
      </c>
      <c r="U3" s="573"/>
      <c r="V3" s="573"/>
    </row>
    <row r="4" spans="1:30" ht="15.75">
      <c r="A4" s="861" t="s">
        <v>1694</v>
      </c>
      <c r="B4" s="862">
        <f>S4*B22/(T4*1000)</f>
        <v>11005.893139000547</v>
      </c>
      <c r="C4" s="863">
        <f>B4/$B$16</f>
        <v>0.11385059656529747</v>
      </c>
      <c r="D4" s="862">
        <f>$B$17*C4</f>
        <v>11192.76599893096</v>
      </c>
      <c r="E4" s="573"/>
      <c r="F4" s="862"/>
      <c r="G4" s="573"/>
      <c r="H4" s="862"/>
      <c r="I4" s="1153"/>
      <c r="J4" s="863"/>
      <c r="K4" s="573"/>
      <c r="L4" s="861" t="s">
        <v>1694</v>
      </c>
      <c r="M4" s="949">
        <v>17</v>
      </c>
      <c r="N4" s="949">
        <v>9</v>
      </c>
      <c r="O4" s="1156">
        <f>N4/M4</f>
        <v>0.52941176470588236</v>
      </c>
      <c r="P4" s="866">
        <f>'Investment_calculation-COPAR'!D40</f>
        <v>11.823333333333332</v>
      </c>
      <c r="Q4" s="866">
        <f>P4*O4</f>
        <v>6.2594117647058818</v>
      </c>
      <c r="R4" s="932">
        <f>17</f>
        <v>17</v>
      </c>
      <c r="S4" s="932">
        <f>Q4*R4</f>
        <v>106.41</v>
      </c>
      <c r="T4" s="866">
        <f>(Step8!$X$40+Step8!$X$41)/Step8!$X$28</f>
        <v>0.2709984930393225</v>
      </c>
      <c r="U4" s="573"/>
      <c r="V4" s="573"/>
    </row>
    <row r="5" spans="1:30" ht="15.75">
      <c r="A5" s="861" t="s">
        <v>1695</v>
      </c>
      <c r="B5" s="862">
        <f t="shared" ref="B5:B15" si="0">S5*B23/(T5*1000)</f>
        <v>1537.0932044029828</v>
      </c>
      <c r="C5" s="863">
        <f t="shared" ref="C5:C15" si="1">B5/$B$16</f>
        <v>1.5900479505622029E-2</v>
      </c>
      <c r="D5" s="862">
        <f t="shared" ref="D5:D15" si="2">$B$17*C5</f>
        <v>1563.1920406772074</v>
      </c>
      <c r="E5" s="573"/>
      <c r="F5" s="862"/>
      <c r="G5" s="573"/>
      <c r="H5" s="862"/>
      <c r="I5" s="1153"/>
      <c r="J5" s="863"/>
      <c r="K5" s="573"/>
      <c r="L5" s="861" t="s">
        <v>1695</v>
      </c>
      <c r="M5" s="950">
        <v>12.9</v>
      </c>
      <c r="N5" s="950">
        <v>9.9</v>
      </c>
      <c r="O5" s="1156">
        <f t="shared" ref="O5:O15" si="3">N5/M5</f>
        <v>0.76744186046511631</v>
      </c>
      <c r="P5" s="866">
        <f>'Investment_calculation-COPAR'!D41</f>
        <v>7.6300000000000008</v>
      </c>
      <c r="Q5" s="866">
        <f t="shared" ref="Q5:Q15" si="4">P5*O5</f>
        <v>5.855581395348838</v>
      </c>
      <c r="R5" s="932">
        <f>17</f>
        <v>17</v>
      </c>
      <c r="S5" s="932">
        <f t="shared" ref="S5:S15" si="5">Q5*R5</f>
        <v>99.544883720930244</v>
      </c>
      <c r="T5" s="866">
        <f>(Step8!$X$40+Step8!$X$41)/Step8!$X$28</f>
        <v>0.2709984930393225</v>
      </c>
      <c r="U5" s="573"/>
      <c r="V5" s="573"/>
    </row>
    <row r="6" spans="1:30" ht="15.75">
      <c r="A6" s="861" t="s">
        <v>1696</v>
      </c>
      <c r="B6" s="862">
        <f t="shared" si="0"/>
        <v>4399.3376482544027</v>
      </c>
      <c r="C6" s="863">
        <f t="shared" si="1"/>
        <v>4.5509002260894264E-2</v>
      </c>
      <c r="D6" s="862">
        <f t="shared" si="2"/>
        <v>4474.0355212707764</v>
      </c>
      <c r="E6" s="573"/>
      <c r="F6" s="862"/>
      <c r="G6" s="573"/>
      <c r="H6" s="862"/>
      <c r="I6" s="1153"/>
      <c r="J6" s="863"/>
      <c r="K6" s="573"/>
      <c r="L6" s="861" t="s">
        <v>1696</v>
      </c>
      <c r="M6" s="949">
        <v>18.7</v>
      </c>
      <c r="N6" s="949">
        <v>16.100000000000001</v>
      </c>
      <c r="O6" s="1156">
        <f t="shared" si="3"/>
        <v>0.8609625668449199</v>
      </c>
      <c r="P6" s="866">
        <f>'Investment_calculation-COPAR'!D42</f>
        <v>13.42</v>
      </c>
      <c r="Q6" s="866">
        <f t="shared" si="4"/>
        <v>11.554117647058826</v>
      </c>
      <c r="R6" s="932">
        <f>17</f>
        <v>17</v>
      </c>
      <c r="S6" s="932">
        <f t="shared" si="5"/>
        <v>196.42000000000004</v>
      </c>
      <c r="T6" s="866">
        <f>(Step8!$X$40+Step8!$X$41)/Step8!$X$28</f>
        <v>0.2709984930393225</v>
      </c>
      <c r="U6" s="573"/>
      <c r="V6" s="573"/>
    </row>
    <row r="7" spans="1:30" ht="15.75">
      <c r="A7" s="861" t="s">
        <v>612</v>
      </c>
      <c r="B7" s="862">
        <f>S7*B25/(T7*1000)</f>
        <v>24.455371443849149</v>
      </c>
      <c r="C7" s="930">
        <f t="shared" si="1"/>
        <v>2.5297888984964341E-4</v>
      </c>
      <c r="D7" s="862">
        <f t="shared" si="2"/>
        <v>24.870607640008295</v>
      </c>
      <c r="E7" s="573"/>
      <c r="F7" s="862"/>
      <c r="G7" s="573"/>
      <c r="H7" s="862"/>
      <c r="I7" s="1153"/>
      <c r="J7" s="863"/>
      <c r="K7" s="573"/>
      <c r="L7" s="861" t="s">
        <v>612</v>
      </c>
      <c r="M7" s="949">
        <v>62.1</v>
      </c>
      <c r="N7" s="949">
        <v>62.1</v>
      </c>
      <c r="O7" s="1156">
        <f t="shared" si="3"/>
        <v>1</v>
      </c>
      <c r="P7" s="1168">
        <v>20</v>
      </c>
      <c r="Q7" s="866">
        <f t="shared" si="4"/>
        <v>20</v>
      </c>
      <c r="R7" s="932">
        <f>17</f>
        <v>17</v>
      </c>
      <c r="S7" s="932">
        <f t="shared" si="5"/>
        <v>340</v>
      </c>
      <c r="T7" s="866">
        <f>(Step8!$X$40+Step8!$X$41)/Step8!$X$28</f>
        <v>0.2709984930393225</v>
      </c>
      <c r="U7" s="573"/>
      <c r="V7" s="573"/>
    </row>
    <row r="8" spans="1:30" ht="13.5" customHeight="1">
      <c r="A8" s="861" t="s">
        <v>1697</v>
      </c>
      <c r="B8" s="862">
        <f t="shared" si="0"/>
        <v>447.93391241813725</v>
      </c>
      <c r="C8" s="863">
        <f t="shared" si="1"/>
        <v>4.6336578509850734E-3</v>
      </c>
      <c r="D8" s="862">
        <f t="shared" si="2"/>
        <v>455.53953698819356</v>
      </c>
      <c r="E8" s="573"/>
      <c r="F8" s="862"/>
      <c r="G8" s="573"/>
      <c r="H8" s="862"/>
      <c r="I8" s="1153"/>
      <c r="J8" s="863"/>
      <c r="K8" s="573"/>
      <c r="L8" s="861" t="s">
        <v>1697</v>
      </c>
      <c r="M8" s="949">
        <v>23.4</v>
      </c>
      <c r="N8" s="949">
        <v>18.399999999999999</v>
      </c>
      <c r="O8" s="1156">
        <f t="shared" si="3"/>
        <v>0.78632478632478631</v>
      </c>
      <c r="P8" s="866">
        <f>'Investment_calculation-COPAR'!D44</f>
        <v>4.08</v>
      </c>
      <c r="Q8" s="866">
        <f t="shared" si="4"/>
        <v>3.2082051282051283</v>
      </c>
      <c r="R8" s="932">
        <f>17</f>
        <v>17</v>
      </c>
      <c r="S8" s="932">
        <f t="shared" si="5"/>
        <v>54.539487179487182</v>
      </c>
      <c r="T8" s="866">
        <f>(Step8!$X$40+Step8!$X$41)/Step8!$X$28</f>
        <v>0.2709984930393225</v>
      </c>
      <c r="U8" s="573"/>
      <c r="V8" s="573"/>
    </row>
    <row r="9" spans="1:30" ht="16.5" customHeight="1">
      <c r="A9" s="861" t="s">
        <v>1698</v>
      </c>
      <c r="B9" s="862">
        <f t="shared" si="0"/>
        <v>833.94055120478367</v>
      </c>
      <c r="C9" s="863">
        <f t="shared" si="1"/>
        <v>8.6267082603420243E-3</v>
      </c>
      <c r="D9" s="862">
        <f t="shared" si="2"/>
        <v>848.1003157824847</v>
      </c>
      <c r="E9" s="573"/>
      <c r="F9" s="862"/>
      <c r="G9" s="573"/>
      <c r="H9" s="862"/>
      <c r="I9" s="1153"/>
      <c r="J9" s="863"/>
      <c r="K9" s="573"/>
      <c r="L9" s="861" t="s">
        <v>1698</v>
      </c>
      <c r="M9" s="949">
        <v>23.4</v>
      </c>
      <c r="N9" s="949">
        <v>18.399999999999999</v>
      </c>
      <c r="O9" s="1156">
        <f t="shared" si="3"/>
        <v>0.78632478632478631</v>
      </c>
      <c r="P9" s="866">
        <f>'Investment_calculation-COPAR'!D45</f>
        <v>12.906666666666666</v>
      </c>
      <c r="Q9" s="866">
        <f t="shared" si="4"/>
        <v>10.148831908831909</v>
      </c>
      <c r="R9" s="932">
        <f>17</f>
        <v>17</v>
      </c>
      <c r="S9" s="932">
        <f t="shared" si="5"/>
        <v>172.53014245014245</v>
      </c>
      <c r="T9" s="866">
        <f>(Step8!$X$40+Step8!$X$41)/Step8!$X$28</f>
        <v>0.2709984930393225</v>
      </c>
      <c r="U9" s="573"/>
      <c r="V9" s="573"/>
    </row>
    <row r="10" spans="1:30" ht="28.5" customHeight="1">
      <c r="A10" s="985" t="s">
        <v>2205</v>
      </c>
      <c r="B10" s="862">
        <f t="shared" si="0"/>
        <v>0.26133252175108279</v>
      </c>
      <c r="C10" s="863">
        <f t="shared" si="1"/>
        <v>2.7033574765360869E-6</v>
      </c>
      <c r="D10" s="862">
        <f t="shared" si="2"/>
        <v>0.26576977687573922</v>
      </c>
      <c r="E10" s="573"/>
      <c r="F10" s="862"/>
      <c r="G10" s="573"/>
      <c r="H10" s="862"/>
      <c r="I10" s="1153"/>
      <c r="J10" s="863"/>
      <c r="K10" s="573"/>
      <c r="L10" s="867" t="s">
        <v>2080</v>
      </c>
      <c r="M10" s="949">
        <v>23.4</v>
      </c>
      <c r="N10" s="949">
        <v>18.399999999999999</v>
      </c>
      <c r="O10" s="1158">
        <f t="shared" si="3"/>
        <v>0.78632478632478631</v>
      </c>
      <c r="P10" s="949">
        <f>'Investment_calculation-COPAR'!D46</f>
        <v>9.2349999999999994</v>
      </c>
      <c r="Q10" s="949">
        <f t="shared" si="4"/>
        <v>7.2617094017094015</v>
      </c>
      <c r="R10" s="1159">
        <f>17</f>
        <v>17</v>
      </c>
      <c r="S10" s="1159">
        <f t="shared" si="5"/>
        <v>123.44905982905982</v>
      </c>
      <c r="T10" s="949">
        <f>(Step8!$X$40+Step8!$X$41)/Step8!$X$28</f>
        <v>0.2709984930393225</v>
      </c>
      <c r="U10" s="573"/>
      <c r="V10" s="573"/>
    </row>
    <row r="11" spans="1:30" ht="15.75">
      <c r="A11" s="861" t="s">
        <v>1700</v>
      </c>
      <c r="B11" s="862">
        <f t="shared" si="0"/>
        <v>3657.708556388694</v>
      </c>
      <c r="C11" s="863">
        <f t="shared" si="1"/>
        <v>3.7837211023898996E-2</v>
      </c>
      <c r="D11" s="862">
        <f t="shared" si="2"/>
        <v>3719.8140529705342</v>
      </c>
      <c r="E11" s="573"/>
      <c r="F11" s="862"/>
      <c r="G11" s="573"/>
      <c r="H11" s="862"/>
      <c r="I11" s="1153"/>
      <c r="J11" s="863"/>
      <c r="K11" s="573"/>
      <c r="L11" s="861" t="s">
        <v>1700</v>
      </c>
      <c r="M11" s="949">
        <v>21.1</v>
      </c>
      <c r="N11" s="949">
        <v>7.1</v>
      </c>
      <c r="O11" s="1156">
        <f t="shared" si="3"/>
        <v>0.33649289099526064</v>
      </c>
      <c r="P11" s="866">
        <f>'Investment_calculation-COPAR'!D47</f>
        <v>14.684999999999999</v>
      </c>
      <c r="Q11" s="866">
        <f t="shared" si="4"/>
        <v>4.941398104265402</v>
      </c>
      <c r="R11" s="932">
        <f>17</f>
        <v>17</v>
      </c>
      <c r="S11" s="932">
        <f t="shared" si="5"/>
        <v>84.003767772511836</v>
      </c>
      <c r="T11" s="866">
        <f>(Step8!$X$40+Step8!$X$41)/Step8!$X$28</f>
        <v>0.2709984930393225</v>
      </c>
      <c r="U11" s="573"/>
      <c r="V11" s="573"/>
    </row>
    <row r="12" spans="1:30" ht="15.75">
      <c r="A12" s="861" t="s">
        <v>1701</v>
      </c>
      <c r="B12" s="862">
        <f t="shared" si="0"/>
        <v>19436.542190896107</v>
      </c>
      <c r="C12" s="863">
        <f t="shared" si="1"/>
        <v>0.20106154908578799</v>
      </c>
      <c r="D12" s="862">
        <f t="shared" si="2"/>
        <v>19766.561952172902</v>
      </c>
      <c r="E12" s="573"/>
      <c r="F12" s="862"/>
      <c r="G12" s="573"/>
      <c r="H12" s="862"/>
      <c r="I12" s="1153"/>
      <c r="J12" s="863"/>
      <c r="K12" s="573"/>
      <c r="L12" s="861" t="s">
        <v>1701</v>
      </c>
      <c r="M12" s="949">
        <v>8.3000000000000007</v>
      </c>
      <c r="N12" s="949">
        <v>7</v>
      </c>
      <c r="O12" s="1156">
        <f t="shared" si="3"/>
        <v>0.84337349397590355</v>
      </c>
      <c r="P12" s="866">
        <f>'Investment_calculation-COPAR'!D48</f>
        <v>10.236111111111111</v>
      </c>
      <c r="Q12" s="866">
        <f t="shared" si="4"/>
        <v>8.6328647925033462</v>
      </c>
      <c r="R12" s="932">
        <f>17</f>
        <v>17</v>
      </c>
      <c r="S12" s="932">
        <f t="shared" si="5"/>
        <v>146.75870147255688</v>
      </c>
      <c r="T12" s="866">
        <f>(Step8!$X$40+Step8!$X$41)/Step8!$X$28</f>
        <v>0.2709984930393225</v>
      </c>
      <c r="U12" s="573"/>
      <c r="V12" s="573"/>
    </row>
    <row r="13" spans="1:30" ht="15.75">
      <c r="A13" s="861" t="s">
        <v>1702</v>
      </c>
      <c r="B13" s="862">
        <f t="shared" si="0"/>
        <v>34204.838661920054</v>
      </c>
      <c r="C13" s="863">
        <f t="shared" si="1"/>
        <v>0.35383237306563459</v>
      </c>
      <c r="D13" s="862">
        <f t="shared" si="2"/>
        <v>34785.614428455599</v>
      </c>
      <c r="E13" s="573"/>
      <c r="F13" s="862"/>
      <c r="G13" s="573"/>
      <c r="H13" s="862"/>
      <c r="I13" s="1153"/>
      <c r="J13" s="863"/>
      <c r="K13" s="573"/>
      <c r="L13" s="861" t="s">
        <v>1702</v>
      </c>
      <c r="M13" s="949">
        <v>2.8</v>
      </c>
      <c r="N13" s="949">
        <v>1.8</v>
      </c>
      <c r="O13" s="1156">
        <f t="shared" si="3"/>
        <v>0.6428571428571429</v>
      </c>
      <c r="P13" s="866">
        <f>'Investment_calculation-COPAR'!D49</f>
        <v>11.863416666666666</v>
      </c>
      <c r="Q13" s="866">
        <f>P13*0.3</f>
        <v>3.5590249999999997</v>
      </c>
      <c r="R13" s="932">
        <f>17</f>
        <v>17</v>
      </c>
      <c r="S13" s="932">
        <f t="shared" si="5"/>
        <v>60.503424999999993</v>
      </c>
      <c r="T13" s="866">
        <f>(Step8!$X$40+Step8!$X$41)/Step8!$X$28</f>
        <v>0.2709984930393225</v>
      </c>
      <c r="U13" s="573"/>
      <c r="V13" s="573"/>
    </row>
    <row r="14" spans="1:30" ht="15.75">
      <c r="A14" s="861" t="s">
        <v>1703</v>
      </c>
      <c r="B14" s="862">
        <f t="shared" si="0"/>
        <v>1175.7669716882895</v>
      </c>
      <c r="C14" s="863">
        <f t="shared" si="1"/>
        <v>1.2162735859585227E-2</v>
      </c>
      <c r="D14" s="862">
        <f t="shared" si="2"/>
        <v>1195.7307250916833</v>
      </c>
      <c r="E14" s="573"/>
      <c r="F14" s="862"/>
      <c r="G14" s="573"/>
      <c r="H14" s="862"/>
      <c r="I14" s="1153"/>
      <c r="J14" s="863"/>
      <c r="K14" s="573"/>
      <c r="L14" s="861" t="s">
        <v>1703</v>
      </c>
      <c r="M14" s="949">
        <v>2.8</v>
      </c>
      <c r="N14" s="949">
        <v>1.8</v>
      </c>
      <c r="O14" s="1156">
        <f t="shared" si="3"/>
        <v>0.6428571428571429</v>
      </c>
      <c r="P14" s="866">
        <f>'Investment_calculation-COPAR'!D50</f>
        <v>13.095000000000001</v>
      </c>
      <c r="Q14" s="866">
        <f t="shared" si="4"/>
        <v>8.4182142857142868</v>
      </c>
      <c r="R14" s="932">
        <f>17</f>
        <v>17</v>
      </c>
      <c r="S14" s="932">
        <f t="shared" si="5"/>
        <v>143.10964285714289</v>
      </c>
      <c r="T14" s="866">
        <f>(Step8!$X$40+Step8!$X$41)/Step8!$X$28</f>
        <v>0.2709984930393225</v>
      </c>
      <c r="U14" s="573"/>
      <c r="V14" s="573"/>
    </row>
    <row r="15" spans="1:30" ht="15.75">
      <c r="A15" s="861" t="s">
        <v>1704</v>
      </c>
      <c r="B15" s="862">
        <f t="shared" si="0"/>
        <v>19945.841716460814</v>
      </c>
      <c r="C15" s="863">
        <f t="shared" si="1"/>
        <v>0.20633000427462608</v>
      </c>
      <c r="D15" s="862">
        <f t="shared" si="2"/>
        <v>20284.509050242767</v>
      </c>
      <c r="E15" s="573"/>
      <c r="F15" s="862"/>
      <c r="G15" s="573"/>
      <c r="H15" s="862"/>
      <c r="I15" s="1153"/>
      <c r="J15" s="863"/>
      <c r="K15" s="573"/>
      <c r="L15" s="861" t="s">
        <v>1704</v>
      </c>
      <c r="M15" s="949">
        <v>4.5999999999999996</v>
      </c>
      <c r="N15" s="949">
        <v>3.1</v>
      </c>
      <c r="O15" s="1156">
        <f t="shared" si="3"/>
        <v>0.67391304347826098</v>
      </c>
      <c r="P15" s="866">
        <f>'Investment_calculation-COPAR'!D51</f>
        <v>9.1833333333333336</v>
      </c>
      <c r="Q15" s="866">
        <f t="shared" si="4"/>
        <v>6.1887681159420298</v>
      </c>
      <c r="R15" s="932">
        <f>17</f>
        <v>17</v>
      </c>
      <c r="S15" s="932">
        <f t="shared" si="5"/>
        <v>105.2090579710145</v>
      </c>
      <c r="T15" s="866">
        <f>(Step8!$X$40+Step8!$X$41)/Step8!$X$28</f>
        <v>0.2709984930393225</v>
      </c>
      <c r="U15" s="573"/>
      <c r="V15" s="573"/>
    </row>
    <row r="16" spans="1:30">
      <c r="A16" s="869" t="s">
        <v>536</v>
      </c>
      <c r="B16" s="870">
        <f>SUM(B4:B15)</f>
        <v>96669.613256600423</v>
      </c>
      <c r="C16" s="1122">
        <f>SUM(C4:C15)</f>
        <v>1</v>
      </c>
      <c r="D16" s="870">
        <f>SUM(D4:D15)</f>
        <v>98310.999999999985</v>
      </c>
      <c r="E16" s="573"/>
      <c r="F16" s="870"/>
      <c r="G16" s="573"/>
      <c r="H16" s="870"/>
      <c r="I16" s="1153"/>
      <c r="J16" s="871"/>
      <c r="K16" s="573"/>
      <c r="L16" s="1368" t="s">
        <v>2165</v>
      </c>
      <c r="M16" s="1368"/>
      <c r="N16" s="1368"/>
      <c r="O16" s="1368"/>
      <c r="P16" s="1368"/>
      <c r="Q16" s="1368"/>
      <c r="R16" s="1368"/>
      <c r="S16" s="1368"/>
      <c r="T16" s="1368"/>
      <c r="U16" s="1368"/>
      <c r="V16" s="573"/>
    </row>
    <row r="17" spans="1:22" ht="30">
      <c r="A17" s="1160" t="s">
        <v>2166</v>
      </c>
      <c r="B17" s="870">
        <f>SUM(Step8!X40:X41)</f>
        <v>98311</v>
      </c>
      <c r="C17" s="594"/>
      <c r="E17" s="594"/>
      <c r="F17" s="870"/>
      <c r="G17" s="573"/>
      <c r="H17" s="573"/>
      <c r="I17" s="573"/>
      <c r="J17" s="573"/>
      <c r="K17" s="573"/>
      <c r="L17" s="1368"/>
      <c r="M17" s="1368"/>
      <c r="N17" s="1368"/>
      <c r="O17" s="1368"/>
      <c r="P17" s="1368"/>
      <c r="Q17" s="1368"/>
      <c r="R17" s="1368"/>
      <c r="S17" s="1368"/>
      <c r="T17" s="1368"/>
      <c r="U17" s="1368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1058"/>
      <c r="M18" s="1150"/>
      <c r="N18" s="1150"/>
      <c r="O18" s="1150"/>
      <c r="P18" s="1150"/>
      <c r="Q18" s="1150"/>
      <c r="R18" s="594"/>
      <c r="S18" s="594"/>
      <c r="T18" s="594"/>
      <c r="U18" s="594"/>
      <c r="V18" s="573"/>
    </row>
    <row r="19" spans="1:22" ht="15.75" customHeigh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84"/>
      <c r="M19" s="1162"/>
      <c r="N19" s="1162"/>
      <c r="O19" s="1162"/>
      <c r="P19" s="884"/>
      <c r="Q19" s="884"/>
      <c r="R19" s="884"/>
      <c r="S19" s="594"/>
      <c r="T19" s="594"/>
      <c r="U19" s="594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1163"/>
      <c r="M20" s="1163"/>
      <c r="N20" s="1163"/>
      <c r="O20" s="1163"/>
      <c r="P20" s="1163"/>
      <c r="Q20" s="1163"/>
      <c r="R20" s="1163"/>
      <c r="S20" s="594"/>
      <c r="T20" s="594"/>
      <c r="U20" s="594"/>
      <c r="V20" s="573"/>
    </row>
    <row r="21" spans="1:22" ht="38.25" customHeight="1">
      <c r="A21" s="1149" t="s">
        <v>1463</v>
      </c>
      <c r="B21" s="1149" t="s">
        <v>2135</v>
      </c>
      <c r="C21" s="1149" t="s">
        <v>2169</v>
      </c>
      <c r="D21" s="1149" t="s">
        <v>2135</v>
      </c>
      <c r="E21" s="1149"/>
      <c r="F21" s="1150"/>
      <c r="G21" s="1369"/>
      <c r="H21" s="1369"/>
      <c r="I21" s="1369"/>
      <c r="J21" s="1369"/>
      <c r="K21" s="573"/>
      <c r="L21" s="1164"/>
      <c r="M21" s="1165"/>
      <c r="N21" s="1165"/>
      <c r="O21" s="1165"/>
      <c r="P21" s="1165"/>
      <c r="Q21" s="1165"/>
      <c r="R21" s="1165"/>
      <c r="S21" s="594"/>
      <c r="T21" s="594"/>
      <c r="U21" s="594"/>
      <c r="V21" s="573"/>
    </row>
    <row r="22" spans="1:22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/>
      <c r="F22" s="879"/>
      <c r="G22" s="880"/>
      <c r="H22" s="880"/>
      <c r="I22" s="880"/>
      <c r="J22" s="880"/>
      <c r="K22" s="573"/>
      <c r="L22" s="1164"/>
      <c r="M22" s="1165"/>
      <c r="N22" s="1165"/>
      <c r="O22" s="1165"/>
      <c r="P22" s="1165"/>
      <c r="Q22" s="1165"/>
      <c r="R22" s="1165"/>
      <c r="S22" s="594"/>
      <c r="T22" s="594"/>
      <c r="U22" s="594"/>
      <c r="V22" s="573"/>
    </row>
    <row r="23" spans="1:22" ht="15.75" customHeigh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6">B23/$B$34</f>
        <v>1.4120831092282422E-2</v>
      </c>
      <c r="E23" s="864"/>
      <c r="F23" s="879"/>
      <c r="G23" s="880"/>
      <c r="H23" s="880"/>
      <c r="I23" s="880"/>
      <c r="J23" s="880"/>
      <c r="K23" s="573"/>
      <c r="L23" s="1164"/>
      <c r="M23" s="1163"/>
      <c r="N23" s="1163"/>
      <c r="O23" s="1163"/>
      <c r="P23" s="1163"/>
      <c r="Q23" s="1163"/>
      <c r="R23" s="1163"/>
      <c r="S23" s="594"/>
      <c r="T23" s="594"/>
      <c r="U23" s="594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6"/>
        <v>2.0482387957726382E-2</v>
      </c>
      <c r="E24" s="864"/>
      <c r="F24" s="879"/>
      <c r="G24" s="880"/>
      <c r="H24" s="880"/>
      <c r="I24" s="880"/>
      <c r="J24" s="880"/>
      <c r="K24" s="573"/>
      <c r="L24" s="1371"/>
      <c r="M24" s="1371"/>
      <c r="N24" s="1371"/>
      <c r="O24" s="1371"/>
      <c r="P24" s="1371"/>
      <c r="Q24" s="1371"/>
      <c r="R24" s="1371"/>
      <c r="S24" s="1371"/>
      <c r="T24" s="1371"/>
      <c r="U24" s="1371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61">
        <f t="shared" si="6"/>
        <v>6.5777042984003893E-5</v>
      </c>
      <c r="E25" s="864"/>
      <c r="F25" s="879"/>
      <c r="G25" s="880"/>
      <c r="H25" s="880"/>
      <c r="I25" s="880"/>
      <c r="J25" s="880"/>
      <c r="K25" s="573"/>
      <c r="L25" s="594"/>
      <c r="M25" s="594"/>
      <c r="N25" s="594"/>
      <c r="O25" s="594"/>
      <c r="P25" s="594"/>
      <c r="Q25" s="864"/>
      <c r="R25" s="594"/>
      <c r="S25" s="594"/>
      <c r="T25" s="594"/>
      <c r="U25" s="594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6"/>
        <v>7.5107255507975606E-3</v>
      </c>
      <c r="E26" s="864"/>
      <c r="F26" s="879"/>
      <c r="G26" s="594"/>
      <c r="H26" s="594"/>
      <c r="I26" s="594"/>
      <c r="J26" s="594"/>
      <c r="K26" s="573"/>
      <c r="L26" s="594"/>
      <c r="M26" s="594"/>
      <c r="N26" s="594"/>
      <c r="O26" s="594"/>
      <c r="P26" s="594"/>
      <c r="Q26" s="864"/>
      <c r="R26" s="594"/>
      <c r="S26" s="594"/>
      <c r="T26" s="594"/>
      <c r="U26" s="594"/>
      <c r="V26" s="573"/>
    </row>
    <row r="27" spans="1:22" ht="33.75" customHeigh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 t="shared" si="6"/>
        <v>4.4202731850680101E-3</v>
      </c>
      <c r="E27" s="864"/>
      <c r="F27" s="879"/>
      <c r="G27" s="1350"/>
      <c r="H27" s="1350"/>
      <c r="I27" s="1350"/>
      <c r="J27" s="1350"/>
      <c r="K27" s="573"/>
      <c r="L27" s="884"/>
      <c r="M27" s="884"/>
      <c r="N27" s="884"/>
      <c r="O27" s="884"/>
      <c r="P27" s="594"/>
      <c r="Q27" s="864"/>
      <c r="R27" s="594"/>
      <c r="S27" s="594"/>
      <c r="T27" s="594"/>
      <c r="U27" s="594"/>
      <c r="V27" s="573"/>
    </row>
    <row r="28" spans="1:22" ht="45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6"/>
        <v>1.9359078095554425E-6</v>
      </c>
      <c r="E28" s="864"/>
      <c r="F28" s="879"/>
      <c r="G28" s="1351"/>
      <c r="H28" s="1351"/>
      <c r="I28" s="1351"/>
      <c r="J28" s="1351"/>
      <c r="K28" s="573"/>
      <c r="L28" s="1166"/>
      <c r="M28" s="1166"/>
      <c r="N28" s="1166"/>
      <c r="O28" s="1166"/>
      <c r="P28" s="1166"/>
      <c r="Q28" s="1166"/>
      <c r="R28" s="1166"/>
      <c r="S28" s="594"/>
      <c r="T28" s="594"/>
      <c r="U28" s="594"/>
      <c r="V28" s="573"/>
    </row>
    <row r="29" spans="1:22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6"/>
        <v>3.9818906734783027E-2</v>
      </c>
      <c r="E29" s="864"/>
      <c r="F29" s="879"/>
      <c r="G29" s="880"/>
      <c r="H29" s="880"/>
      <c r="I29" s="880"/>
      <c r="J29" s="880"/>
      <c r="K29" s="573"/>
      <c r="L29" s="1167"/>
      <c r="M29" s="1157"/>
      <c r="N29" s="1157"/>
      <c r="O29" s="1157"/>
      <c r="P29" s="1157"/>
      <c r="Q29" s="1157"/>
      <c r="R29" s="1157"/>
      <c r="S29" s="594"/>
      <c r="T29" s="594"/>
      <c r="U29" s="594"/>
      <c r="V29" s="573"/>
    </row>
    <row r="30" spans="1:22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6"/>
        <v>0.12111394326705968</v>
      </c>
      <c r="E30" s="864"/>
      <c r="F30" s="879"/>
      <c r="G30" s="1351"/>
      <c r="H30" s="1351"/>
      <c r="I30" s="1351"/>
      <c r="J30" s="1351"/>
      <c r="K30" s="573"/>
      <c r="L30" s="1167"/>
      <c r="M30" s="1157"/>
      <c r="N30" s="1157"/>
      <c r="O30" s="1157"/>
      <c r="P30" s="1157"/>
      <c r="Q30" s="1157"/>
      <c r="R30" s="1157"/>
      <c r="S30" s="594"/>
      <c r="T30" s="594"/>
      <c r="U30" s="594"/>
      <c r="V30" s="573"/>
    </row>
    <row r="31" spans="1:22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6"/>
        <v>0.51699528880084766</v>
      </c>
      <c r="E31" s="864"/>
      <c r="F31" s="879"/>
      <c r="G31" s="1351"/>
      <c r="H31" s="1351"/>
      <c r="I31" s="1351"/>
      <c r="J31" s="1351"/>
      <c r="K31" s="573"/>
      <c r="L31" s="1167"/>
      <c r="M31" s="1166"/>
      <c r="N31" s="1166"/>
      <c r="O31" s="1166"/>
      <c r="P31" s="1166"/>
      <c r="Q31" s="1166"/>
      <c r="R31" s="1166"/>
      <c r="S31" s="594"/>
      <c r="T31" s="594"/>
      <c r="U31" s="594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6"/>
        <v>7.5133108559664562E-3</v>
      </c>
      <c r="E32" s="864"/>
      <c r="F32" s="879"/>
      <c r="G32" s="880"/>
      <c r="H32" s="880"/>
      <c r="I32" s="880"/>
      <c r="J32" s="880"/>
      <c r="K32" s="573"/>
      <c r="L32" s="1374"/>
      <c r="M32" s="1374"/>
      <c r="N32" s="1374"/>
      <c r="O32" s="1374"/>
      <c r="P32" s="1374"/>
      <c r="Q32" s="1374"/>
      <c r="R32" s="1374"/>
      <c r="S32" s="1374"/>
      <c r="T32" s="1374"/>
      <c r="U32" s="1374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6"/>
        <v>0.17337171114628033</v>
      </c>
      <c r="E33" s="864"/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6"/>
        <v>1</v>
      </c>
      <c r="E34" s="870"/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/>
      <c r="B37" s="1372"/>
      <c r="C37" s="1372"/>
      <c r="D37" s="1372"/>
      <c r="E37" s="1372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/>
      <c r="B38" s="1372"/>
      <c r="C38" s="1372"/>
      <c r="D38" s="1372"/>
      <c r="E38" s="1372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/>
      <c r="B39" s="1372"/>
      <c r="C39" s="1372"/>
      <c r="D39" s="1372"/>
      <c r="E39" s="1372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/>
      <c r="B40" s="1372"/>
      <c r="C40" s="1372"/>
      <c r="D40" s="1372"/>
      <c r="E40" s="1372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/>
      <c r="B41" s="1372"/>
      <c r="C41" s="1372"/>
      <c r="D41" s="1372"/>
      <c r="E41" s="1372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/>
      <c r="B42" s="1372"/>
      <c r="C42" s="1372"/>
      <c r="D42" s="1372"/>
      <c r="E42" s="1372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/>
      <c r="B43" s="1372"/>
      <c r="C43" s="1372"/>
      <c r="D43" s="1372"/>
      <c r="E43" s="1372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  <mergeCell ref="G30:J30"/>
    <mergeCell ref="L16:U17"/>
    <mergeCell ref="G21:J21"/>
    <mergeCell ref="L24:U24"/>
    <mergeCell ref="G27:J27"/>
    <mergeCell ref="G28:J28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T258" activePane="bottomRight" state="frozen"/>
      <selection pane="topRight" activeCell="B1" sqref="B1"/>
      <selection pane="bottomLeft" activeCell="A8" sqref="A8"/>
      <selection pane="bottomRight" activeCell="AE270" sqref="AE270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1185" t="s">
        <v>0</v>
      </c>
      <c r="B5" s="1185" t="s">
        <v>549</v>
      </c>
      <c r="C5" s="1187" t="s">
        <v>550</v>
      </c>
      <c r="D5" s="1188"/>
      <c r="E5" s="1188"/>
      <c r="F5" s="1188"/>
      <c r="G5" s="1188"/>
      <c r="H5" s="1188"/>
      <c r="I5" s="1188"/>
      <c r="J5" s="1188"/>
      <c r="K5" s="1188"/>
      <c r="L5" s="1188"/>
      <c r="M5" s="1188"/>
      <c r="N5" s="1188"/>
      <c r="O5" s="1188"/>
      <c r="P5" s="1188"/>
      <c r="Q5" s="1188"/>
      <c r="R5" s="1188"/>
      <c r="S5" s="1188"/>
      <c r="T5" s="1188"/>
      <c r="U5" s="1188"/>
      <c r="V5" s="1188"/>
      <c r="W5" s="1188"/>
      <c r="X5" s="1188"/>
      <c r="Y5" s="1188"/>
      <c r="Z5" s="1188"/>
      <c r="AA5" s="1188"/>
      <c r="AB5" s="1188"/>
      <c r="AC5" s="1188"/>
      <c r="AD5" s="1188"/>
      <c r="AE5" s="1188"/>
      <c r="AF5" s="1188"/>
      <c r="AG5" s="1188"/>
      <c r="AH5" s="1188"/>
      <c r="AI5" s="1188"/>
      <c r="AJ5" s="1188"/>
      <c r="AK5" s="1188"/>
      <c r="AL5" s="1188"/>
      <c r="AM5" s="1188"/>
      <c r="AN5" s="1188"/>
      <c r="AO5" s="1188"/>
      <c r="AP5" s="1188"/>
      <c r="AQ5" s="1188"/>
      <c r="AR5" s="1188"/>
      <c r="AS5" s="1188"/>
      <c r="AT5" s="1188"/>
      <c r="AU5" s="1188"/>
      <c r="AV5" s="1188"/>
      <c r="AW5" s="1188"/>
      <c r="AX5" s="1188"/>
      <c r="AY5" s="1188"/>
      <c r="AZ5" s="1188"/>
      <c r="BA5" s="1188"/>
      <c r="BB5" s="1188"/>
      <c r="BC5" s="1188"/>
      <c r="BD5" s="1188"/>
      <c r="BE5" s="1188"/>
      <c r="BF5" s="1188"/>
      <c r="BG5" s="1188"/>
      <c r="BH5" s="1188"/>
      <c r="BI5" s="1188"/>
      <c r="BJ5" s="1188"/>
      <c r="BK5" s="1188"/>
      <c r="BL5" s="1188"/>
      <c r="BM5" s="1188"/>
      <c r="BN5" s="1188"/>
      <c r="BO5" s="1188"/>
      <c r="BP5" s="1188"/>
      <c r="BQ5" s="1188"/>
      <c r="BR5" s="1188"/>
      <c r="BS5" s="1188"/>
      <c r="BT5" s="1188"/>
      <c r="BU5" s="1188"/>
      <c r="BV5" s="1188"/>
      <c r="BW5" s="1188"/>
      <c r="BX5" s="1188"/>
      <c r="BY5" s="1188"/>
      <c r="BZ5" s="1188"/>
      <c r="CA5" s="1188"/>
      <c r="CB5" s="1188"/>
      <c r="CC5" s="1188"/>
      <c r="CD5" s="1188"/>
      <c r="CE5" s="1188"/>
      <c r="CF5" s="1188"/>
      <c r="CG5" s="1188"/>
      <c r="CH5" s="1188"/>
      <c r="CI5" s="1188"/>
      <c r="CJ5" s="1188"/>
      <c r="CK5" s="1188"/>
      <c r="CL5" s="1188"/>
      <c r="CM5" s="1188"/>
      <c r="CN5" s="1188"/>
      <c r="CO5" s="1188"/>
      <c r="CP5" s="1188"/>
      <c r="CQ5" s="1188"/>
      <c r="CR5" s="1188"/>
      <c r="CS5" s="1188"/>
      <c r="CT5" s="1188"/>
      <c r="CU5" s="1188"/>
      <c r="CV5" s="1188"/>
      <c r="CW5" s="1188"/>
      <c r="CX5" s="1188"/>
      <c r="CY5" s="1188"/>
      <c r="CZ5" s="1188"/>
      <c r="DA5" s="1188"/>
      <c r="DB5" s="1188"/>
      <c r="DC5" s="1188"/>
      <c r="DD5" s="1188"/>
      <c r="DE5" s="1188"/>
      <c r="DF5" s="1188"/>
      <c r="DG5" s="1188"/>
      <c r="DH5" s="1188"/>
      <c r="DI5" s="1188"/>
      <c r="DJ5" s="1188"/>
      <c r="DK5" s="1188"/>
      <c r="DL5" s="1188"/>
      <c r="DM5" s="1188"/>
      <c r="DN5" s="1188"/>
      <c r="DO5" s="1188"/>
      <c r="DP5" s="1188"/>
      <c r="DQ5" s="1188"/>
      <c r="DR5" s="1188"/>
      <c r="DS5" s="1188"/>
      <c r="DT5" s="1188"/>
      <c r="DU5" s="1188"/>
      <c r="DV5" s="1188"/>
      <c r="DW5" s="1188"/>
      <c r="DX5" s="1188"/>
      <c r="DY5" s="1188"/>
      <c r="DZ5" s="1188"/>
      <c r="EA5" s="1188"/>
      <c r="EB5" s="1188"/>
      <c r="EC5" s="1188"/>
      <c r="ED5" s="1188"/>
      <c r="EE5" s="1188"/>
      <c r="EF5" s="1188"/>
      <c r="EG5" s="1188"/>
      <c r="EH5" s="1188"/>
      <c r="EI5" s="1188"/>
      <c r="EJ5" s="1188"/>
      <c r="EK5" s="1188"/>
      <c r="EL5" s="1188"/>
      <c r="EM5" s="1188"/>
      <c r="EN5" s="1188"/>
      <c r="EO5" s="1188"/>
      <c r="EP5" s="1188"/>
      <c r="EQ5" s="1188"/>
      <c r="ER5" s="1188"/>
      <c r="ES5" s="1188"/>
      <c r="ET5" s="1188"/>
      <c r="EU5" s="1188"/>
      <c r="EV5" s="1188"/>
      <c r="EW5" s="1188"/>
      <c r="EX5" s="1188"/>
      <c r="EY5" s="1188"/>
      <c r="EZ5" s="1188"/>
      <c r="FA5" s="1188"/>
      <c r="FB5" s="1188"/>
      <c r="FC5" s="1188"/>
      <c r="FD5" s="1188"/>
      <c r="FE5" s="1188"/>
      <c r="FF5" s="1188"/>
      <c r="FG5" s="1188"/>
      <c r="FH5" s="1188"/>
      <c r="FI5" s="1188"/>
      <c r="FJ5" s="1188"/>
      <c r="FK5" s="1188"/>
      <c r="FL5" s="1188"/>
      <c r="FM5" s="1188"/>
      <c r="FN5" s="1188"/>
      <c r="FO5" s="1188"/>
      <c r="FP5" s="1188"/>
      <c r="FQ5" s="1188"/>
      <c r="FR5" s="1188"/>
      <c r="FS5" s="1188"/>
      <c r="FT5" s="1188"/>
      <c r="FU5" s="1188"/>
      <c r="FV5" s="1188"/>
      <c r="FW5" s="1188"/>
      <c r="FX5" s="1188"/>
      <c r="FY5" s="1188"/>
      <c r="FZ5" s="1188"/>
      <c r="GA5" s="1188"/>
      <c r="GB5" s="1188"/>
      <c r="GC5" s="1188"/>
      <c r="GD5" s="1188"/>
      <c r="GE5" s="1188"/>
      <c r="GF5" s="1188"/>
      <c r="GG5" s="1188"/>
      <c r="GH5" s="1188"/>
      <c r="GI5" s="1188"/>
      <c r="GJ5" s="1188"/>
      <c r="GK5" s="1188"/>
      <c r="GL5" s="1188"/>
      <c r="GM5" s="1188"/>
      <c r="GN5" s="1188"/>
      <c r="GO5" s="1188"/>
      <c r="GP5" s="1188"/>
      <c r="GQ5" s="1188"/>
      <c r="GR5" s="1188"/>
      <c r="GS5" s="1188"/>
      <c r="GT5" s="1188"/>
      <c r="GU5" s="1188"/>
      <c r="GV5" s="1188"/>
      <c r="GW5" s="1188"/>
      <c r="GX5" s="1188"/>
      <c r="GY5" s="1188"/>
      <c r="GZ5" s="1188"/>
      <c r="HA5" s="1188"/>
      <c r="HB5" s="1188"/>
      <c r="HC5" s="1188"/>
      <c r="HD5" s="1188"/>
      <c r="HE5" s="1188"/>
      <c r="HF5" s="1188"/>
      <c r="HG5" s="1188"/>
      <c r="HH5" s="1188"/>
      <c r="HI5" s="1188"/>
      <c r="HJ5" s="1188"/>
      <c r="HK5" s="1188"/>
      <c r="HL5" s="1188"/>
      <c r="HM5" s="1188"/>
      <c r="HN5" s="1188"/>
      <c r="HO5" s="1188"/>
      <c r="HP5" s="1188"/>
      <c r="HQ5" s="1188"/>
      <c r="HR5" s="1188"/>
      <c r="HS5" s="1188"/>
      <c r="HT5" s="1188"/>
      <c r="HU5" s="1188"/>
      <c r="HV5" s="1188"/>
      <c r="HW5" s="1188"/>
      <c r="HX5" s="1188"/>
      <c r="HY5" s="1188"/>
      <c r="HZ5" s="1188"/>
      <c r="IA5" s="1188"/>
      <c r="IB5" s="1188"/>
      <c r="IC5" s="1188"/>
      <c r="ID5" s="1188"/>
      <c r="IE5" s="1188"/>
      <c r="IF5" s="1188"/>
      <c r="IG5" s="1188"/>
      <c r="IH5" s="1188"/>
      <c r="II5" s="1188"/>
      <c r="IJ5" s="1188"/>
      <c r="IK5" s="1188"/>
      <c r="IL5" s="1188"/>
      <c r="IM5" s="1188"/>
      <c r="IN5" s="1188"/>
      <c r="IO5" s="1188"/>
      <c r="IP5" s="1188"/>
      <c r="IQ5" s="1188"/>
      <c r="IR5" s="1188"/>
      <c r="IS5" s="1188"/>
      <c r="IT5" s="1188"/>
      <c r="IU5" s="1188"/>
      <c r="IV5" s="1188"/>
      <c r="IW5" s="1188"/>
      <c r="IX5" s="1188"/>
      <c r="IY5" s="1188"/>
      <c r="IZ5" s="1188"/>
      <c r="JA5" s="1188"/>
      <c r="JB5" s="1188"/>
      <c r="JC5" s="1188"/>
      <c r="JD5" s="1188"/>
      <c r="JE5" s="1188"/>
      <c r="JF5" s="1187" t="s">
        <v>551</v>
      </c>
      <c r="JG5" s="1188"/>
      <c r="JH5" s="1188"/>
      <c r="JI5" s="1188"/>
      <c r="JJ5" s="1188"/>
      <c r="JK5" s="1188"/>
      <c r="JL5" s="1188"/>
    </row>
    <row r="6" spans="1:272">
      <c r="A6" s="1186"/>
      <c r="B6" s="1186"/>
      <c r="C6" s="1185" t="s">
        <v>270</v>
      </c>
      <c r="D6" s="1185" t="s">
        <v>8</v>
      </c>
      <c r="E6" s="1185" t="s">
        <v>9</v>
      </c>
      <c r="F6" s="1185" t="s">
        <v>10</v>
      </c>
      <c r="G6" s="1185" t="s">
        <v>11</v>
      </c>
      <c r="H6" s="1185" t="s">
        <v>12</v>
      </c>
      <c r="I6" s="1185" t="s">
        <v>13</v>
      </c>
      <c r="J6" s="1185" t="s">
        <v>14</v>
      </c>
      <c r="K6" s="1185" t="s">
        <v>15</v>
      </c>
      <c r="L6" s="1185" t="s">
        <v>16</v>
      </c>
      <c r="M6" s="1185" t="s">
        <v>17</v>
      </c>
      <c r="N6" s="1185" t="s">
        <v>18</v>
      </c>
      <c r="O6" s="1185" t="s">
        <v>19</v>
      </c>
      <c r="P6" s="1185" t="s">
        <v>20</v>
      </c>
      <c r="Q6" s="1185" t="s">
        <v>21</v>
      </c>
      <c r="R6" s="1185" t="s">
        <v>22</v>
      </c>
      <c r="S6" s="1185" t="s">
        <v>23</v>
      </c>
      <c r="T6" s="1185" t="s">
        <v>24</v>
      </c>
      <c r="U6" s="1185" t="s">
        <v>25</v>
      </c>
      <c r="V6" s="1185" t="s">
        <v>26</v>
      </c>
      <c r="W6" s="1185" t="s">
        <v>27</v>
      </c>
      <c r="X6" s="1185" t="s">
        <v>28</v>
      </c>
      <c r="Y6" s="1185" t="s">
        <v>29</v>
      </c>
      <c r="Z6" s="1185" t="s">
        <v>30</v>
      </c>
      <c r="AA6" s="1185" t="s">
        <v>31</v>
      </c>
      <c r="AB6" s="1185" t="s">
        <v>32</v>
      </c>
      <c r="AC6" s="1185" t="s">
        <v>33</v>
      </c>
      <c r="AD6" s="1185" t="s">
        <v>34</v>
      </c>
      <c r="AE6" s="1185" t="s">
        <v>35</v>
      </c>
      <c r="AF6" s="1185" t="s">
        <v>36</v>
      </c>
      <c r="AG6" s="1185" t="s">
        <v>37</v>
      </c>
      <c r="AH6" s="1185" t="s">
        <v>38</v>
      </c>
      <c r="AI6" s="1185" t="s">
        <v>39</v>
      </c>
      <c r="AJ6" s="1185" t="s">
        <v>40</v>
      </c>
      <c r="AK6" s="1185" t="s">
        <v>41</v>
      </c>
      <c r="AL6" s="1185" t="s">
        <v>42</v>
      </c>
      <c r="AM6" s="1185" t="s">
        <v>43</v>
      </c>
      <c r="AN6" s="1185" t="s">
        <v>44</v>
      </c>
      <c r="AO6" s="1185" t="s">
        <v>45</v>
      </c>
      <c r="AP6" s="1185" t="s">
        <v>46</v>
      </c>
      <c r="AQ6" s="1185" t="s">
        <v>47</v>
      </c>
      <c r="AR6" s="1185" t="s">
        <v>48</v>
      </c>
      <c r="AS6" s="1185" t="s">
        <v>49</v>
      </c>
      <c r="AT6" s="1185" t="s">
        <v>50</v>
      </c>
      <c r="AU6" s="1185" t="s">
        <v>51</v>
      </c>
      <c r="AV6" s="1185" t="s">
        <v>52</v>
      </c>
      <c r="AW6" s="1185" t="s">
        <v>53</v>
      </c>
      <c r="AX6" s="1185" t="s">
        <v>54</v>
      </c>
      <c r="AY6" s="1185" t="s">
        <v>55</v>
      </c>
      <c r="AZ6" s="1185" t="s">
        <v>56</v>
      </c>
      <c r="BA6" s="1185" t="s">
        <v>57</v>
      </c>
      <c r="BB6" s="1185" t="s">
        <v>58</v>
      </c>
      <c r="BC6" s="1185" t="s">
        <v>59</v>
      </c>
      <c r="BD6" s="1185" t="s">
        <v>60</v>
      </c>
      <c r="BE6" s="1185" t="s">
        <v>61</v>
      </c>
      <c r="BF6" s="1185" t="s">
        <v>62</v>
      </c>
      <c r="BG6" s="1185" t="s">
        <v>63</v>
      </c>
      <c r="BH6" s="1185" t="s">
        <v>64</v>
      </c>
      <c r="BI6" s="1185" t="s">
        <v>65</v>
      </c>
      <c r="BJ6" s="1185" t="s">
        <v>66</v>
      </c>
      <c r="BK6" s="1185" t="s">
        <v>67</v>
      </c>
      <c r="BL6" s="1185" t="s">
        <v>68</v>
      </c>
      <c r="BM6" s="1185" t="s">
        <v>69</v>
      </c>
      <c r="BN6" s="1185" t="s">
        <v>70</v>
      </c>
      <c r="BO6" s="1185" t="s">
        <v>71</v>
      </c>
      <c r="BP6" s="1185" t="s">
        <v>72</v>
      </c>
      <c r="BQ6" s="1185" t="s">
        <v>73</v>
      </c>
      <c r="BR6" s="1185" t="s">
        <v>74</v>
      </c>
      <c r="BS6" s="1185" t="s">
        <v>75</v>
      </c>
      <c r="BT6" s="1185" t="s">
        <v>76</v>
      </c>
      <c r="BU6" s="1185" t="s">
        <v>77</v>
      </c>
      <c r="BV6" s="1185" t="s">
        <v>78</v>
      </c>
      <c r="BW6" s="1185" t="s">
        <v>79</v>
      </c>
      <c r="BX6" s="1185" t="s">
        <v>80</v>
      </c>
      <c r="BY6" s="1185" t="s">
        <v>81</v>
      </c>
      <c r="BZ6" s="1185" t="s">
        <v>82</v>
      </c>
      <c r="CA6" s="1185" t="s">
        <v>83</v>
      </c>
      <c r="CB6" s="1185" t="s">
        <v>84</v>
      </c>
      <c r="CC6" s="1185" t="s">
        <v>85</v>
      </c>
      <c r="CD6" s="1185" t="s">
        <v>86</v>
      </c>
      <c r="CE6" s="1185" t="s">
        <v>87</v>
      </c>
      <c r="CF6" s="1185" t="s">
        <v>88</v>
      </c>
      <c r="CG6" s="1185" t="s">
        <v>89</v>
      </c>
      <c r="CH6" s="1185" t="s">
        <v>90</v>
      </c>
      <c r="CI6" s="1185" t="s">
        <v>91</v>
      </c>
      <c r="CJ6" s="1185" t="s">
        <v>92</v>
      </c>
      <c r="CK6" s="1185" t="s">
        <v>93</v>
      </c>
      <c r="CL6" s="1185" t="s">
        <v>94</v>
      </c>
      <c r="CM6" s="1185" t="s">
        <v>95</v>
      </c>
      <c r="CN6" s="1185" t="s">
        <v>96</v>
      </c>
      <c r="CO6" s="1185" t="s">
        <v>97</v>
      </c>
      <c r="CP6" s="1185" t="s">
        <v>98</v>
      </c>
      <c r="CQ6" s="1185" t="s">
        <v>99</v>
      </c>
      <c r="CR6" s="1185" t="s">
        <v>100</v>
      </c>
      <c r="CS6" s="1185" t="s">
        <v>101</v>
      </c>
      <c r="CT6" s="1185" t="s">
        <v>102</v>
      </c>
      <c r="CU6" s="1185" t="s">
        <v>103</v>
      </c>
      <c r="CV6" s="1185" t="s">
        <v>104</v>
      </c>
      <c r="CW6" s="1185" t="s">
        <v>105</v>
      </c>
      <c r="CX6" s="1185" t="s">
        <v>106</v>
      </c>
      <c r="CY6" s="1185" t="s">
        <v>107</v>
      </c>
      <c r="CZ6" s="1185" t="s">
        <v>108</v>
      </c>
      <c r="DA6" s="1185" t="s">
        <v>109</v>
      </c>
      <c r="DB6" s="1185" t="s">
        <v>110</v>
      </c>
      <c r="DC6" s="1185" t="s">
        <v>111</v>
      </c>
      <c r="DD6" s="1185" t="s">
        <v>112</v>
      </c>
      <c r="DE6" s="1185" t="s">
        <v>113</v>
      </c>
      <c r="DF6" s="1185" t="s">
        <v>114</v>
      </c>
      <c r="DG6" s="1185" t="s">
        <v>115</v>
      </c>
      <c r="DH6" s="1185" t="s">
        <v>116</v>
      </c>
      <c r="DI6" s="1185" t="s">
        <v>117</v>
      </c>
      <c r="DJ6" s="1185" t="s">
        <v>118</v>
      </c>
      <c r="DK6" s="1185" t="s">
        <v>119</v>
      </c>
      <c r="DL6" s="1185" t="s">
        <v>120</v>
      </c>
      <c r="DM6" s="1185" t="s">
        <v>121</v>
      </c>
      <c r="DN6" s="1185" t="s">
        <v>122</v>
      </c>
      <c r="DO6" s="1185" t="s">
        <v>123</v>
      </c>
      <c r="DP6" s="1185" t="s">
        <v>124</v>
      </c>
      <c r="DQ6" s="1185" t="s">
        <v>125</v>
      </c>
      <c r="DR6" s="1185" t="s">
        <v>126</v>
      </c>
      <c r="DS6" s="1185" t="s">
        <v>127</v>
      </c>
      <c r="DT6" s="1185" t="s">
        <v>128</v>
      </c>
      <c r="DU6" s="1185" t="s">
        <v>129</v>
      </c>
      <c r="DV6" s="1185" t="s">
        <v>130</v>
      </c>
      <c r="DW6" s="1185" t="s">
        <v>131</v>
      </c>
      <c r="DX6" s="1185" t="s">
        <v>132</v>
      </c>
      <c r="DY6" s="1185" t="s">
        <v>133</v>
      </c>
      <c r="DZ6" s="1185" t="s">
        <v>134</v>
      </c>
      <c r="EA6" s="1185" t="s">
        <v>135</v>
      </c>
      <c r="EB6" s="1185" t="s">
        <v>136</v>
      </c>
      <c r="EC6" s="1185" t="s">
        <v>137</v>
      </c>
      <c r="ED6" s="1185" t="s">
        <v>138</v>
      </c>
      <c r="EE6" s="1185" t="s">
        <v>139</v>
      </c>
      <c r="EF6" s="1185" t="s">
        <v>140</v>
      </c>
      <c r="EG6" s="1185" t="s">
        <v>141</v>
      </c>
      <c r="EH6" s="1185" t="s">
        <v>142</v>
      </c>
      <c r="EI6" s="1185" t="s">
        <v>143</v>
      </c>
      <c r="EJ6" s="1185" t="s">
        <v>144</v>
      </c>
      <c r="EK6" s="1185" t="s">
        <v>145</v>
      </c>
      <c r="EL6" s="1185" t="s">
        <v>146</v>
      </c>
      <c r="EM6" s="1185" t="s">
        <v>147</v>
      </c>
      <c r="EN6" s="1185" t="s">
        <v>148</v>
      </c>
      <c r="EO6" s="1185" t="s">
        <v>149</v>
      </c>
      <c r="EP6" s="1185" t="s">
        <v>150</v>
      </c>
      <c r="EQ6" s="1185" t="s">
        <v>151</v>
      </c>
      <c r="ER6" s="1185" t="s">
        <v>152</v>
      </c>
      <c r="ES6" s="1185" t="s">
        <v>153</v>
      </c>
      <c r="ET6" s="1185" t="s">
        <v>154</v>
      </c>
      <c r="EU6" s="1185" t="s">
        <v>155</v>
      </c>
      <c r="EV6" s="1185" t="s">
        <v>156</v>
      </c>
      <c r="EW6" s="1185" t="s">
        <v>157</v>
      </c>
      <c r="EX6" s="1185" t="s">
        <v>158</v>
      </c>
      <c r="EY6" s="1185" t="s">
        <v>159</v>
      </c>
      <c r="EZ6" s="1185" t="s">
        <v>160</v>
      </c>
      <c r="FA6" s="1185" t="s">
        <v>161</v>
      </c>
      <c r="FB6" s="1185" t="s">
        <v>162</v>
      </c>
      <c r="FC6" s="1185" t="s">
        <v>163</v>
      </c>
      <c r="FD6" s="1185" t="s">
        <v>164</v>
      </c>
      <c r="FE6" s="1185" t="s">
        <v>165</v>
      </c>
      <c r="FF6" s="1185" t="s">
        <v>166</v>
      </c>
      <c r="FG6" s="1185" t="s">
        <v>167</v>
      </c>
      <c r="FH6" s="1185" t="s">
        <v>168</v>
      </c>
      <c r="FI6" s="1185" t="s">
        <v>169</v>
      </c>
      <c r="FJ6" s="1185" t="s">
        <v>170</v>
      </c>
      <c r="FK6" s="1185" t="s">
        <v>171</v>
      </c>
      <c r="FL6" s="1185" t="s">
        <v>172</v>
      </c>
      <c r="FM6" s="1185" t="s">
        <v>173</v>
      </c>
      <c r="FN6" s="1185" t="s">
        <v>174</v>
      </c>
      <c r="FO6" s="1185" t="s">
        <v>175</v>
      </c>
      <c r="FP6" s="1185" t="s">
        <v>176</v>
      </c>
      <c r="FQ6" s="1185" t="s">
        <v>177</v>
      </c>
      <c r="FR6" s="1185" t="s">
        <v>178</v>
      </c>
      <c r="FS6" s="1185" t="s">
        <v>179</v>
      </c>
      <c r="FT6" s="1185" t="s">
        <v>180</v>
      </c>
      <c r="FU6" s="1185" t="s">
        <v>181</v>
      </c>
      <c r="FV6" s="1185" t="s">
        <v>182</v>
      </c>
      <c r="FW6" s="1185" t="s">
        <v>183</v>
      </c>
      <c r="FX6" s="1185" t="s">
        <v>184</v>
      </c>
      <c r="FY6" s="1185" t="s">
        <v>185</v>
      </c>
      <c r="FZ6" s="1185" t="s">
        <v>186</v>
      </c>
      <c r="GA6" s="1185" t="s">
        <v>187</v>
      </c>
      <c r="GB6" s="1185" t="s">
        <v>188</v>
      </c>
      <c r="GC6" s="1185" t="s">
        <v>189</v>
      </c>
      <c r="GD6" s="1185" t="s">
        <v>190</v>
      </c>
      <c r="GE6" s="1185" t="s">
        <v>191</v>
      </c>
      <c r="GF6" s="1185" t="s">
        <v>192</v>
      </c>
      <c r="GG6" s="1185" t="s">
        <v>193</v>
      </c>
      <c r="GH6" s="1185" t="s">
        <v>194</v>
      </c>
      <c r="GI6" s="1185" t="s">
        <v>195</v>
      </c>
      <c r="GJ6" s="1185" t="s">
        <v>196</v>
      </c>
      <c r="GK6" s="1185" t="s">
        <v>197</v>
      </c>
      <c r="GL6" s="1185" t="s">
        <v>198</v>
      </c>
      <c r="GM6" s="1185" t="s">
        <v>199</v>
      </c>
      <c r="GN6" s="1185" t="s">
        <v>200</v>
      </c>
      <c r="GO6" s="1185" t="s">
        <v>201</v>
      </c>
      <c r="GP6" s="1185" t="s">
        <v>202</v>
      </c>
      <c r="GQ6" s="1185" t="s">
        <v>203</v>
      </c>
      <c r="GR6" s="1185" t="s">
        <v>204</v>
      </c>
      <c r="GS6" s="1185" t="s">
        <v>205</v>
      </c>
      <c r="GT6" s="1185" t="s">
        <v>206</v>
      </c>
      <c r="GU6" s="1185" t="s">
        <v>207</v>
      </c>
      <c r="GV6" s="1185" t="s">
        <v>208</v>
      </c>
      <c r="GW6" s="1185" t="s">
        <v>209</v>
      </c>
      <c r="GX6" s="1185" t="s">
        <v>210</v>
      </c>
      <c r="GY6" s="1185" t="s">
        <v>211</v>
      </c>
      <c r="GZ6" s="1185" t="s">
        <v>212</v>
      </c>
      <c r="HA6" s="1185" t="s">
        <v>213</v>
      </c>
      <c r="HB6" s="1185" t="s">
        <v>214</v>
      </c>
      <c r="HC6" s="1185" t="s">
        <v>215</v>
      </c>
      <c r="HD6" s="1185" t="s">
        <v>216</v>
      </c>
      <c r="HE6" s="1185" t="s">
        <v>217</v>
      </c>
      <c r="HF6" s="1185" t="s">
        <v>218</v>
      </c>
      <c r="HG6" s="1185" t="s">
        <v>219</v>
      </c>
      <c r="HH6" s="1185" t="s">
        <v>220</v>
      </c>
      <c r="HI6" s="1185" t="s">
        <v>221</v>
      </c>
      <c r="HJ6" s="1185" t="s">
        <v>222</v>
      </c>
      <c r="HK6" s="1185" t="s">
        <v>223</v>
      </c>
      <c r="HL6" s="1185" t="s">
        <v>224</v>
      </c>
      <c r="HM6" s="1185" t="s">
        <v>225</v>
      </c>
      <c r="HN6" s="1185" t="s">
        <v>226</v>
      </c>
      <c r="HO6" s="1185" t="s">
        <v>227</v>
      </c>
      <c r="HP6" s="1185" t="s">
        <v>228</v>
      </c>
      <c r="HQ6" s="1185" t="s">
        <v>229</v>
      </c>
      <c r="HR6" s="1185" t="s">
        <v>230</v>
      </c>
      <c r="HS6" s="1185" t="s">
        <v>231</v>
      </c>
      <c r="HT6" s="1185" t="s">
        <v>232</v>
      </c>
      <c r="HU6" s="1185" t="s">
        <v>233</v>
      </c>
      <c r="HV6" s="1185" t="s">
        <v>234</v>
      </c>
      <c r="HW6" s="1185" t="s">
        <v>235</v>
      </c>
      <c r="HX6" s="1185" t="s">
        <v>236</v>
      </c>
      <c r="HY6" s="1185" t="s">
        <v>237</v>
      </c>
      <c r="HZ6" s="1185" t="s">
        <v>238</v>
      </c>
      <c r="IA6" s="1185" t="s">
        <v>239</v>
      </c>
      <c r="IB6" s="1185" t="s">
        <v>240</v>
      </c>
      <c r="IC6" s="1185" t="s">
        <v>241</v>
      </c>
      <c r="ID6" s="1185" t="s">
        <v>242</v>
      </c>
      <c r="IE6" s="1185" t="s">
        <v>243</v>
      </c>
      <c r="IF6" s="1185" t="s">
        <v>244</v>
      </c>
      <c r="IG6" s="1185" t="s">
        <v>245</v>
      </c>
      <c r="IH6" s="1185" t="s">
        <v>246</v>
      </c>
      <c r="II6" s="1185" t="s">
        <v>247</v>
      </c>
      <c r="IJ6" s="1185" t="s">
        <v>248</v>
      </c>
      <c r="IK6" s="1185" t="s">
        <v>249</v>
      </c>
      <c r="IL6" s="1185" t="s">
        <v>250</v>
      </c>
      <c r="IM6" s="1185" t="s">
        <v>251</v>
      </c>
      <c r="IN6" s="1185" t="s">
        <v>252</v>
      </c>
      <c r="IO6" s="1185" t="s">
        <v>253</v>
      </c>
      <c r="IP6" s="1185" t="s">
        <v>254</v>
      </c>
      <c r="IQ6" s="1185" t="s">
        <v>255</v>
      </c>
      <c r="IR6" s="1185" t="s">
        <v>256</v>
      </c>
      <c r="IS6" s="1185" t="s">
        <v>257</v>
      </c>
      <c r="IT6" s="1185" t="s">
        <v>258</v>
      </c>
      <c r="IU6" s="1185" t="s">
        <v>259</v>
      </c>
      <c r="IV6" s="1185" t="s">
        <v>260</v>
      </c>
      <c r="IW6" s="1185" t="s">
        <v>261</v>
      </c>
      <c r="IX6" s="1185" t="s">
        <v>262</v>
      </c>
      <c r="IY6" s="1185" t="s">
        <v>263</v>
      </c>
      <c r="IZ6" s="1185" t="s">
        <v>264</v>
      </c>
      <c r="JA6" s="1185" t="s">
        <v>265</v>
      </c>
      <c r="JB6" s="1185" t="s">
        <v>266</v>
      </c>
      <c r="JC6" s="1185" t="s">
        <v>267</v>
      </c>
      <c r="JD6" s="1185" t="s">
        <v>268</v>
      </c>
      <c r="JE6" s="1185" t="s">
        <v>269</v>
      </c>
      <c r="JF6" s="1185" t="s">
        <v>270</v>
      </c>
      <c r="JG6" s="1185" t="s">
        <v>552</v>
      </c>
      <c r="JH6" s="1185" t="s">
        <v>553</v>
      </c>
      <c r="JI6" s="1185" t="s">
        <v>554</v>
      </c>
      <c r="JJ6" s="1185" t="s">
        <v>555</v>
      </c>
      <c r="JK6" s="1185" t="s">
        <v>556</v>
      </c>
      <c r="JL6" s="1185" t="s">
        <v>557</v>
      </c>
    </row>
    <row r="7" spans="1:272" ht="96.95" customHeight="1">
      <c r="A7" s="1186"/>
      <c r="B7" s="1186"/>
      <c r="C7" s="1186"/>
      <c r="D7" s="1186"/>
      <c r="E7" s="1186"/>
      <c r="F7" s="1186"/>
      <c r="G7" s="1186"/>
      <c r="H7" s="1186"/>
      <c r="I7" s="1186"/>
      <c r="J7" s="1186"/>
      <c r="K7" s="1186"/>
      <c r="L7" s="1186"/>
      <c r="M7" s="1186"/>
      <c r="N7" s="1186"/>
      <c r="O7" s="1186"/>
      <c r="P7" s="1186"/>
      <c r="Q7" s="1186"/>
      <c r="R7" s="1186"/>
      <c r="S7" s="1186"/>
      <c r="T7" s="1186"/>
      <c r="U7" s="1186"/>
      <c r="V7" s="1186"/>
      <c r="W7" s="1186"/>
      <c r="X7" s="1186"/>
      <c r="Y7" s="1186"/>
      <c r="Z7" s="1186"/>
      <c r="AA7" s="1186"/>
      <c r="AB7" s="1186"/>
      <c r="AC7" s="1186"/>
      <c r="AD7" s="1186"/>
      <c r="AE7" s="1186"/>
      <c r="AF7" s="1186"/>
      <c r="AG7" s="1186"/>
      <c r="AH7" s="1186"/>
      <c r="AI7" s="1186"/>
      <c r="AJ7" s="1186"/>
      <c r="AK7" s="1186"/>
      <c r="AL7" s="1186"/>
      <c r="AM7" s="1186"/>
      <c r="AN7" s="1186"/>
      <c r="AO7" s="1186"/>
      <c r="AP7" s="1186"/>
      <c r="AQ7" s="1186"/>
      <c r="AR7" s="1186"/>
      <c r="AS7" s="1186"/>
      <c r="AT7" s="1186"/>
      <c r="AU7" s="1186"/>
      <c r="AV7" s="1186"/>
      <c r="AW7" s="1186"/>
      <c r="AX7" s="1186"/>
      <c r="AY7" s="1186"/>
      <c r="AZ7" s="1186"/>
      <c r="BA7" s="1186"/>
      <c r="BB7" s="1186"/>
      <c r="BC7" s="1186"/>
      <c r="BD7" s="1186"/>
      <c r="BE7" s="1186"/>
      <c r="BF7" s="1186"/>
      <c r="BG7" s="1186"/>
      <c r="BH7" s="1186"/>
      <c r="BI7" s="1186"/>
      <c r="BJ7" s="1186"/>
      <c r="BK7" s="1186"/>
      <c r="BL7" s="1186"/>
      <c r="BM7" s="1186"/>
      <c r="BN7" s="1186"/>
      <c r="BO7" s="1186"/>
      <c r="BP7" s="1186"/>
      <c r="BQ7" s="1186"/>
      <c r="BR7" s="1186"/>
      <c r="BS7" s="1186"/>
      <c r="BT7" s="1186"/>
      <c r="BU7" s="1186"/>
      <c r="BV7" s="1186"/>
      <c r="BW7" s="1186"/>
      <c r="BX7" s="1186"/>
      <c r="BY7" s="1186"/>
      <c r="BZ7" s="1186"/>
      <c r="CA7" s="1186"/>
      <c r="CB7" s="1186"/>
      <c r="CC7" s="1186"/>
      <c r="CD7" s="1186"/>
      <c r="CE7" s="1186"/>
      <c r="CF7" s="1186"/>
      <c r="CG7" s="1186"/>
      <c r="CH7" s="1186"/>
      <c r="CI7" s="1186"/>
      <c r="CJ7" s="1186"/>
      <c r="CK7" s="1186"/>
      <c r="CL7" s="1186"/>
      <c r="CM7" s="1186"/>
      <c r="CN7" s="1186"/>
      <c r="CO7" s="1186"/>
      <c r="CP7" s="1186"/>
      <c r="CQ7" s="1186"/>
      <c r="CR7" s="1186"/>
      <c r="CS7" s="1186"/>
      <c r="CT7" s="1186"/>
      <c r="CU7" s="1186"/>
      <c r="CV7" s="1186"/>
      <c r="CW7" s="1186"/>
      <c r="CX7" s="1186"/>
      <c r="CY7" s="1186"/>
      <c r="CZ7" s="1186"/>
      <c r="DA7" s="1186"/>
      <c r="DB7" s="1186"/>
      <c r="DC7" s="1186"/>
      <c r="DD7" s="1186"/>
      <c r="DE7" s="1186"/>
      <c r="DF7" s="1186"/>
      <c r="DG7" s="1186"/>
      <c r="DH7" s="1186"/>
      <c r="DI7" s="1186"/>
      <c r="DJ7" s="1186"/>
      <c r="DK7" s="1186"/>
      <c r="DL7" s="1186"/>
      <c r="DM7" s="1186"/>
      <c r="DN7" s="1186"/>
      <c r="DO7" s="1186"/>
      <c r="DP7" s="1186"/>
      <c r="DQ7" s="1186"/>
      <c r="DR7" s="1186"/>
      <c r="DS7" s="1186"/>
      <c r="DT7" s="1186"/>
      <c r="DU7" s="1186"/>
      <c r="DV7" s="1186"/>
      <c r="DW7" s="1186"/>
      <c r="DX7" s="1186"/>
      <c r="DY7" s="1186"/>
      <c r="DZ7" s="1186"/>
      <c r="EA7" s="1186"/>
      <c r="EB7" s="1186"/>
      <c r="EC7" s="1186"/>
      <c r="ED7" s="1186"/>
      <c r="EE7" s="1186"/>
      <c r="EF7" s="1186"/>
      <c r="EG7" s="1186"/>
      <c r="EH7" s="1186"/>
      <c r="EI7" s="1186"/>
      <c r="EJ7" s="1186"/>
      <c r="EK7" s="1186"/>
      <c r="EL7" s="1186"/>
      <c r="EM7" s="1186"/>
      <c r="EN7" s="1186"/>
      <c r="EO7" s="1186"/>
      <c r="EP7" s="1186"/>
      <c r="EQ7" s="1186"/>
      <c r="ER7" s="1186"/>
      <c r="ES7" s="1186"/>
      <c r="ET7" s="1186"/>
      <c r="EU7" s="1186"/>
      <c r="EV7" s="1186"/>
      <c r="EW7" s="1186"/>
      <c r="EX7" s="1186"/>
      <c r="EY7" s="1186"/>
      <c r="EZ7" s="1186"/>
      <c r="FA7" s="1186"/>
      <c r="FB7" s="1186"/>
      <c r="FC7" s="1186"/>
      <c r="FD7" s="1186"/>
      <c r="FE7" s="1186"/>
      <c r="FF7" s="1186"/>
      <c r="FG7" s="1186"/>
      <c r="FH7" s="1186"/>
      <c r="FI7" s="1186"/>
      <c r="FJ7" s="1186"/>
      <c r="FK7" s="1186"/>
      <c r="FL7" s="1186"/>
      <c r="FM7" s="1186"/>
      <c r="FN7" s="1186"/>
      <c r="FO7" s="1186"/>
      <c r="FP7" s="1186"/>
      <c r="FQ7" s="1186"/>
      <c r="FR7" s="1186"/>
      <c r="FS7" s="1186"/>
      <c r="FT7" s="1186"/>
      <c r="FU7" s="1186"/>
      <c r="FV7" s="1186"/>
      <c r="FW7" s="1186"/>
      <c r="FX7" s="1186"/>
      <c r="FY7" s="1186"/>
      <c r="FZ7" s="1186"/>
      <c r="GA7" s="1186"/>
      <c r="GB7" s="1186"/>
      <c r="GC7" s="1186"/>
      <c r="GD7" s="1186"/>
      <c r="GE7" s="1186"/>
      <c r="GF7" s="1186"/>
      <c r="GG7" s="1186"/>
      <c r="GH7" s="1186"/>
      <c r="GI7" s="1186"/>
      <c r="GJ7" s="1186"/>
      <c r="GK7" s="1186"/>
      <c r="GL7" s="1186"/>
      <c r="GM7" s="1186"/>
      <c r="GN7" s="1186"/>
      <c r="GO7" s="1186"/>
      <c r="GP7" s="1186"/>
      <c r="GQ7" s="1186"/>
      <c r="GR7" s="1186"/>
      <c r="GS7" s="1186"/>
      <c r="GT7" s="1186"/>
      <c r="GU7" s="1186"/>
      <c r="GV7" s="1186"/>
      <c r="GW7" s="1186"/>
      <c r="GX7" s="1186"/>
      <c r="GY7" s="1186"/>
      <c r="GZ7" s="1186"/>
      <c r="HA7" s="1186"/>
      <c r="HB7" s="1186"/>
      <c r="HC7" s="1186"/>
      <c r="HD7" s="1186"/>
      <c r="HE7" s="1186"/>
      <c r="HF7" s="1186"/>
      <c r="HG7" s="1186"/>
      <c r="HH7" s="1186"/>
      <c r="HI7" s="1186"/>
      <c r="HJ7" s="1186"/>
      <c r="HK7" s="1186"/>
      <c r="HL7" s="1186"/>
      <c r="HM7" s="1186"/>
      <c r="HN7" s="1186"/>
      <c r="HO7" s="1186"/>
      <c r="HP7" s="1186"/>
      <c r="HQ7" s="1186"/>
      <c r="HR7" s="1186"/>
      <c r="HS7" s="1186"/>
      <c r="HT7" s="1186"/>
      <c r="HU7" s="1186"/>
      <c r="HV7" s="1186"/>
      <c r="HW7" s="1186"/>
      <c r="HX7" s="1186"/>
      <c r="HY7" s="1186"/>
      <c r="HZ7" s="1186"/>
      <c r="IA7" s="1186"/>
      <c r="IB7" s="1186"/>
      <c r="IC7" s="1186"/>
      <c r="ID7" s="1186"/>
      <c r="IE7" s="1186"/>
      <c r="IF7" s="1186"/>
      <c r="IG7" s="1186"/>
      <c r="IH7" s="1186"/>
      <c r="II7" s="1186"/>
      <c r="IJ7" s="1186"/>
      <c r="IK7" s="1186"/>
      <c r="IL7" s="1186"/>
      <c r="IM7" s="1186"/>
      <c r="IN7" s="1186"/>
      <c r="IO7" s="1186"/>
      <c r="IP7" s="1186"/>
      <c r="IQ7" s="1186"/>
      <c r="IR7" s="1186"/>
      <c r="IS7" s="1186"/>
      <c r="IT7" s="1186"/>
      <c r="IU7" s="1186"/>
      <c r="IV7" s="1186"/>
      <c r="IW7" s="1186"/>
      <c r="IX7" s="1186"/>
      <c r="IY7" s="1186"/>
      <c r="IZ7" s="1186"/>
      <c r="JA7" s="1186"/>
      <c r="JB7" s="1186"/>
      <c r="JC7" s="1186"/>
      <c r="JD7" s="1186"/>
      <c r="JE7" s="1186"/>
      <c r="JF7" s="1186"/>
      <c r="JG7" s="1186"/>
      <c r="JH7" s="1186"/>
      <c r="JI7" s="1186"/>
      <c r="JJ7" s="1186"/>
      <c r="JK7" s="1186"/>
      <c r="JL7" s="1186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